096783</v>
          </cell>
          <cell r="C5914">
            <v>536.392075969556</v>
          </cell>
          <cell r="D5914">
            <v>457.13401201832522</v>
          </cell>
        </row>
        <row r="5915">
          <cell r="A5915">
            <v>451.63056595908284</v>
          </cell>
          <cell r="B5915">
            <v>393.5007908335993</v>
          </cell>
          <cell r="C5915">
            <v>547.99528541410211</v>
          </cell>
          <cell r="D5915">
            <v>469.49701945908845</v>
          </cell>
        </row>
        <row r="5916">
          <cell r="A5916">
            <v>466.70061658374817</v>
          </cell>
          <cell r="B5916">
            <v>410.63249364595532</v>
          </cell>
          <cell r="C5916">
            <v>553.52361656285007</v>
          </cell>
          <cell r="D5916">
            <v>478.42693989826279</v>
          </cell>
        </row>
        <row r="5917">
          <cell r="A5917">
            <v>485.1760290360088</v>
          </cell>
          <cell r="B5917">
            <v>427.04116750478801</v>
          </cell>
          <cell r="C5917">
            <v>554.10022312601336</v>
          </cell>
          <cell r="D5917">
            <v>478.39456808364378</v>
          </cell>
        </row>
        <row r="5918">
          <cell r="A5918">
            <v>498.7311788435477</v>
          </cell>
          <cell r="B5918">
            <v>444.54367929174333</v>
          </cell>
          <cell r="C5918">
            <v>547.13923609381993</v>
          </cell>
          <cell r="D5918">
            <v>476.77635197217302</v>
          </cell>
        </row>
        <row r="5919">
          <cell r="A5919">
            <v>505.84214862451176</v>
          </cell>
          <cell r="B5919">
            <v>454.12723471710012</v>
          </cell>
          <cell r="C5919">
            <v>545.21501499151589</v>
          </cell>
          <cell r="D5919">
            <v>478.54421469476392</v>
          </cell>
        </row>
        <row r="5920">
          <cell r="A5920">
            <v>515.27922794694109</v>
          </cell>
          <cell r="B5920">
            <v>458.45892395922289</v>
          </cell>
          <cell r="C5920">
            <v>546.64581543439317</v>
          </cell>
          <cell r="D5920">
            <v>477.61979807823167</v>
          </cell>
        </row>
        <row r="5921">
          <cell r="A5921">
            <v>524.63253780591731</v>
          </cell>
          <cell r="B5921">
            <v>461.00177950442787</v>
          </cell>
          <cell r="C5921">
            <v>541.83582861903562</v>
          </cell>
          <cell r="D5921">
            <v>478.59223669081354</v>
          </cell>
        </row>
        <row r="5922">
          <cell r="A5922">
            <v>524.35937586342993</v>
          </cell>
          <cell r="B5922">
            <v>461.37879211526598</v>
          </cell>
          <cell r="C5922">
            <v>542.81125320127853</v>
          </cell>
          <cell r="D5922">
            <v>481.57049169107557</v>
          </cell>
        </row>
        <row r="5923">
          <cell r="A5923">
            <v>527.29038686124215</v>
          </cell>
          <cell r="B5923">
            <v>469.50513246824801</v>
          </cell>
          <cell r="C5923">
            <v>542.79347655141123</v>
          </cell>
          <cell r="D5923">
            <v>486.2094270984515</v>
          </cell>
        </row>
        <row r="5924">
          <cell r="A5924">
            <v>525.03151932494347</v>
          </cell>
          <cell r="B5924">
            <v>472.80291293543331</v>
          </cell>
          <cell r="C5924">
            <v>545.92243110884863</v>
          </cell>
          <cell r="D5924">
            <v>488.51445446691412</v>
          </cell>
        </row>
        <row r="5925">
          <cell r="A5925">
            <v>519.04364333161925</v>
          </cell>
          <cell r="B5925">
            <v>472.16872035210605</v>
          </cell>
          <cell r="C5925">
            <v>549.52471912789269</v>
          </cell>
          <cell r="D5925">
            <v>491.01714519762101</v>
          </cell>
        </row>
        <row r="5926">
          <cell r="A5926">
            <v>513.9022630052375</v>
          </cell>
          <cell r="B5926">
            <v>474.98594952892608</v>
          </cell>
          <cell r="C5926">
            <v>554.84464766637973</v>
          </cell>
          <cell r="D5926">
            <v>487.31807951788181</v>
          </cell>
        </row>
        <row r="5927">
          <cell r="A5927">
            <v>502.38126522083877</v>
          </cell>
          <cell r="B5927">
            <v>485.6621075352607</v>
          </cell>
          <cell r="C5927">
            <v>555.53266181105914</v>
          </cell>
          <cell r="D5927">
            <v>472.95811351438942</v>
          </cell>
        </row>
        <row r="5928">
          <cell r="A5928">
            <v>482.99619193953851</v>
          </cell>
          <cell r="B5928">
            <v>473.62071068901412</v>
          </cell>
          <cell r="C5928">
            <v>551.77529305914413</v>
          </cell>
          <cell r="D5928">
            <v>468.9105667280536</v>
          </cell>
        </row>
        <row r="5929">
          <cell r="A5929">
            <v>458.06739192378217</v>
          </cell>
          <cell r="B5929">
            <v>456.16471911010166</v>
          </cell>
          <cell r="C5929">
            <v>547.09713107542791</v>
          </cell>
          <cell r="D5929">
            <v>464.53138229629144</v>
          </cell>
        </row>
        <row r="5930">
          <cell r="A5930">
            <v>441.9435209550503</v>
          </cell>
          <cell r="B5930">
            <v>436.79826450337566</v>
          </cell>
          <cell r="C5930">
            <v>541.39628200785774</v>
          </cell>
          <cell r="D5930">
            <v>448.5091073812701</v>
          </cell>
        </row>
        <row r="5931">
          <cell r="A5931">
            <v>429.66091655968842</v>
          </cell>
          <cell r="B5931">
            <v>421.12771405560721</v>
          </cell>
          <cell r="C5931">
            <v>524.83675085268806</v>
          </cell>
          <cell r="D5931">
            <v>439.6221187745054</v>
          </cell>
        </row>
        <row r="5932">
          <cell r="A5932">
            <v>427.15413272170753</v>
          </cell>
          <cell r="B5932">
            <v>418.10225630503766</v>
          </cell>
          <cell r="C5932">
            <v>511.44792220640687</v>
          </cell>
          <cell r="D5932">
            <v>431.81506413730807</v>
          </cell>
        </row>
        <row r="5933">
          <cell r="A5933">
            <v>427.09883996491817</v>
          </cell>
          <cell r="B5933">
            <v>417.86624497200307</v>
          </cell>
          <cell r="C5933">
            <v>501.30515597464955</v>
          </cell>
          <cell r="D5933">
            <v>426.69290503670112</v>
          </cell>
        </row>
        <row r="5934">
          <cell r="A5934">
            <v>425.79064755173653</v>
          </cell>
          <cell r="B5934">
            <v>420.26175015980891</v>
          </cell>
          <cell r="C5934">
            <v>496.77789790670255</v>
          </cell>
          <cell r="D5934">
            <v>428.99932805306935</v>
          </cell>
        </row>
        <row r="5935">
          <cell r="A5935">
            <v>428.1983967463953</v>
          </cell>
          <cell r="B5935">
            <v>429.84426474481018</v>
          </cell>
          <cell r="C5935">
            <v>500.81269396236303</v>
          </cell>
          <cell r="D5935">
            <v>450.95373920734892</v>
          </cell>
        </row>
        <row r="5936">
          <cell r="A5936">
            <v>427.77399250741087</v>
          </cell>
          <cell r="B5936">
            <v>456.54122800526</v>
          </cell>
          <cell r="C5936">
            <v>521.8730878281898</v>
          </cell>
          <cell r="D5936">
            <v>460.93357759174825</v>
          </cell>
        </row>
        <row r="5937">
          <cell r="A5937">
            <v>433.9121821896868</v>
          </cell>
          <cell r="B5937">
            <v>460.43696875768319</v>
          </cell>
          <cell r="C5937">
            <v>536.27223122383248</v>
          </cell>
          <cell r="D5937">
            <v>462.8717640336518</v>
          </cell>
        </row>
        <row r="5938">
          <cell r="A5938">
            <v>435.24218858841954</v>
          </cell>
          <cell r="B5938">
            <v>455.0536954412554</v>
          </cell>
          <cell r="C5938">
            <v>540.61229216360323</v>
          </cell>
          <cell r="D5938">
            <v>467.26372265550896</v>
          </cell>
        </row>
        <row r="5939">
          <cell r="A5939">
            <v>449.730170881476</v>
          </cell>
          <cell r="B5939">
            <v>472.88543016729318</v>
          </cell>
          <cell r="C5939">
            <v>553.02143950676873</v>
          </cell>
          <cell r="D5939">
            <v>474.15748181061156</v>
          </cell>
        </row>
        <row r="5940">
          <cell r="A5940">
            <v>473.8150286979868</v>
          </cell>
          <cell r="B5940">
            <v>481.34719887856085</v>
          </cell>
          <cell r="C5940">
            <v>556.03440988702528</v>
          </cell>
          <cell r="D5940">
            <v>477.27730758979538</v>
          </cell>
        </row>
        <row r="5941">
          <cell r="A5941">
            <v>499.7362946710183</v>
          </cell>
          <cell r="B5941">
            <v>479.49616113413526</v>
          </cell>
          <cell r="C5941">
            <v>554.82793144675043</v>
          </cell>
          <cell r="D5941">
            <v>480.1911656123018</v>
          </cell>
        </row>
        <row r="5942">
          <cell r="A5942">
            <v>520.8323168084288</v>
          </cell>
          <cell r="B5942">
            <v>469.97497606485143</v>
          </cell>
          <cell r="C5942">
            <v>545.06046276550092</v>
          </cell>
          <cell r="D5942">
            <v>474.95021638008166</v>
          </cell>
        </row>
        <row r="5943">
          <cell r="A5943">
            <v>531.50967780148051</v>
          </cell>
          <cell r="B5943">
            <v>469.55681123019457</v>
          </cell>
          <cell r="C5943">
            <v>537.45501030493051</v>
          </cell>
          <cell r="D5943">
            <v>475.89181270390498</v>
          </cell>
        </row>
        <row r="5944">
          <cell r="A5944">
            <v>531.68298740832324</v>
          </cell>
          <cell r="B5944">
            <v>469.90992189015878</v>
          </cell>
          <cell r="C5944">
            <v>540.96645962108005</v>
          </cell>
          <cell r="D5944">
            <v>468.29492418126188</v>
          </cell>
        </row>
        <row r="5945">
          <cell r="A5945">
            <v>527.45902945568196</v>
          </cell>
          <cell r="B5945">
            <v>471.53287932993959</v>
          </cell>
          <cell r="C5945">
            <v>542.07356065988688</v>
          </cell>
          <cell r="D5945">
            <v>468.88263547694424</v>
          </cell>
        </row>
        <row r="5946">
          <cell r="A5946">
            <v>533.25997951640898</v>
          </cell>
          <cell r="B5946">
            <v>475.58907353160265</v>
          </cell>
          <cell r="C5946">
            <v>542.73333304634502</v>
          </cell>
          <cell r="D5946">
            <v>471.14054061886702</v>
          </cell>
        </row>
        <row r="5947">
          <cell r="A5947">
            <v>533.58851860365269</v>
          </cell>
          <cell r="B5947">
            <v>475.26626288629757</v>
          </cell>
          <cell r="C5947">
            <v>545.09439859948486</v>
          </cell>
          <cell r="D5947">
            <v>478.26502246112875</v>
          </cell>
        </row>
        <row r="5948">
          <cell r="A5948">
            <v>542.14570432291521</v>
          </cell>
          <cell r="B5948">
            <v>479.62610468785567</v>
          </cell>
          <cell r="C5948">
            <v>545.66077362227986</v>
          </cell>
          <cell r="D5948">
            <v>476.96068121056072</v>
          </cell>
        </row>
        <row r="5949">
          <cell r="A5949">
            <v>546.43235023480418</v>
          </cell>
          <cell r="B5949">
            <v>489.6002183165283</v>
          </cell>
          <cell r="C5949">
            <v>552.45658740999716</v>
          </cell>
          <cell r="D5949">
            <v>474.28529657357984</v>
          </cell>
        </row>
        <row r="5950">
          <cell r="A5950">
            <v>550.22479373709155</v>
          </cell>
          <cell r="B5950">
            <v>486.59900854428389</v>
          </cell>
          <cell r="C5950">
            <v>557.35910475830087</v>
          </cell>
          <cell r="D5950">
            <v>474.11270544631026</v>
          </cell>
        </row>
        <row r="5951">
          <cell r="A5951">
            <v>553.3409462391985</v>
          </cell>
          <cell r="B5951">
            <v>493.11709131022701</v>
          </cell>
          <cell r="C5951">
            <v>559.96247853887701</v>
          </cell>
          <cell r="D5951">
            <v>456.06823091452958</v>
          </cell>
        </row>
        <row r="5952">
          <cell r="A5952">
            <v>525.96005892238998</v>
          </cell>
          <cell r="B5952">
            <v>477.6171505415204</v>
          </cell>
          <cell r="C5952">
            <v>552.52099476799947</v>
          </cell>
          <cell r="D5952">
            <v>437.85336403262073</v>
          </cell>
        </row>
        <row r="5953">
          <cell r="A5953">
            <v>502.04925869474852</v>
          </cell>
          <cell r="B5953">
            <v>458.53082431615957</v>
          </cell>
          <cell r="C5953">
            <v>550.72705399055917</v>
          </cell>
          <cell r="D5953">
            <v>417.73600516795256</v>
          </cell>
        </row>
        <row r="5954">
          <cell r="A5954">
            <v>478.76935843922308</v>
          </cell>
          <cell r="B5954">
            <v>439.58363971834365</v>
          </cell>
          <cell r="C5954">
            <v>540.39940089888364</v>
          </cell>
          <cell r="D5954">
            <v>403.03173446361387</v>
          </cell>
        </row>
        <row r="5955">
          <cell r="A5955">
            <v>462.57411029206855</v>
          </cell>
          <cell r="B5955">
            <v>434.01137986688815</v>
          </cell>
          <cell r="C5955">
            <v>533.12690771118423</v>
          </cell>
          <cell r="D5955">
            <v>402.57616440953677</v>
          </cell>
        </row>
        <row r="5956">
          <cell r="A5956">
            <v>455.00847113663906</v>
          </cell>
          <cell r="B5956">
            <v>437.76969412471095</v>
          </cell>
          <cell r="C5956">
            <v>521.87296753218266</v>
          </cell>
          <cell r="D5956">
            <v>393.08224157015644</v>
          </cell>
        </row>
        <row r="5957">
          <cell r="A5957">
            <v>450.37244157684523</v>
          </cell>
          <cell r="B5957">
            <v>432.03619136539123</v>
          </cell>
          <cell r="C5957">
            <v>511.69218641644102</v>
          </cell>
          <cell r="D5957">
            <v>392.5250453276085</v>
          </cell>
        </row>
        <row r="5958">
          <cell r="A5958">
            <v>452.14744756243442</v>
          </cell>
          <cell r="B5958">
            <v>435.42932344564724</v>
          </cell>
          <cell r="C5958">
            <v>506.08101003423366</v>
          </cell>
          <cell r="D5958">
            <v>391.45571598680891</v>
          </cell>
        </row>
        <row r="5959">
          <cell r="A5959">
            <v>458.43488614681905</v>
          </cell>
          <cell r="B5959">
            <v>441.55876301346257</v>
          </cell>
          <cell r="C5959">
            <v>514.68624181928703</v>
          </cell>
          <cell r="D5959">
            <v>417.30241275500396</v>
          </cell>
        </row>
        <row r="5960">
          <cell r="A5960">
            <v>482.57159624803973</v>
          </cell>
          <cell r="B5960">
            <v>464.28149778982851</v>
          </cell>
          <cell r="C5960">
            <v>534.38118096507401</v>
          </cell>
          <cell r="D5960">
            <v>427.3778884791966</v>
          </cell>
        </row>
        <row r="5961">
          <cell r="A5961">
            <v>490.29506383523483</v>
          </cell>
          <cell r="B5961">
            <v>480.37084482556509</v>
          </cell>
          <cell r="C5961">
            <v>543.7024112742713</v>
          </cell>
          <cell r="D5961">
            <v>432.93095024839585</v>
          </cell>
        </row>
        <row r="5962">
          <cell r="A5962">
            <v>506.70936402112329</v>
          </cell>
          <cell r="B5962">
            <v>484.74355094378285</v>
          </cell>
          <cell r="C5962">
            <v>542.90931305356389</v>
          </cell>
          <cell r="D5962">
            <v>445.93977056672674</v>
          </cell>
        </row>
        <row r="5963">
          <cell r="A5963">
            <v>532.43795179180825</v>
          </cell>
          <cell r="B5963">
            <v>495.79490492892751</v>
          </cell>
          <cell r="C5963">
            <v>545.58186782909229</v>
          </cell>
          <cell r="D5963">
            <v>442.89496003974114</v>
          </cell>
        </row>
        <row r="5964">
          <cell r="A5964">
            <v>547.43318342390046</v>
          </cell>
          <cell r="B5964">
            <v>496.1282050601182</v>
          </cell>
          <cell r="C5964">
            <v>550.68265085505163</v>
          </cell>
          <cell r="D5964">
            <v>444.36972279180947</v>
          </cell>
        </row>
        <row r="5965">
          <cell r="A5965">
            <v>556.71977629679031</v>
          </cell>
          <cell r="B5965">
            <v>490.76964216990456</v>
          </cell>
          <cell r="C5965">
            <v>545.78065911915257</v>
          </cell>
          <cell r="D5965">
            <v>441.74872428950744</v>
          </cell>
        </row>
        <row r="5966">
          <cell r="A5966">
            <v>555.35462672618075</v>
          </cell>
          <cell r="B5966">
            <v>488.56411924209937</v>
          </cell>
          <cell r="C5966">
            <v>543.0916545096328</v>
          </cell>
          <cell r="D5966">
            <v>440.56377250304155</v>
          </cell>
        </row>
        <row r="5967">
          <cell r="A5967">
            <v>549.87141458491374</v>
          </cell>
          <cell r="B5967">
            <v>487.69842334040163</v>
          </cell>
          <cell r="C5967">
            <v>541.32548883431662</v>
          </cell>
          <cell r="D5967">
            <v>450.38616848285614</v>
          </cell>
        </row>
        <row r="5968">
          <cell r="A5968">
            <v>545.28809414127602</v>
          </cell>
          <cell r="B5968">
            <v>480.81466099212128</v>
          </cell>
          <cell r="C5968">
            <v>539.03870412864831</v>
          </cell>
          <cell r="D5968">
            <v>446.6661485665191</v>
          </cell>
        </row>
        <row r="5969">
          <cell r="A5969">
            <v>543.71023605260473</v>
          </cell>
          <cell r="B5969">
            <v>475.57370190638323</v>
          </cell>
          <cell r="C5969">
            <v>538.37627914900497</v>
          </cell>
          <cell r="D5969">
            <v>443.85283547394067</v>
          </cell>
        </row>
        <row r="5970">
          <cell r="A5970">
            <v>542.81369676585769</v>
          </cell>
          <cell r="B5970">
            <v>474.33459085243771</v>
          </cell>
          <cell r="C5970">
            <v>537.36088408940816</v>
          </cell>
          <cell r="D5970">
            <v>446.71665863618011</v>
          </cell>
        </row>
        <row r="5971">
          <cell r="A5971">
            <v>541.61256250197141</v>
          </cell>
          <cell r="B5971">
            <v>479.2358581599002</v>
          </cell>
          <cell r="C5971">
            <v>535.22465973497617</v>
          </cell>
          <cell r="D5971">
            <v>454.32644842063166</v>
          </cell>
        </row>
        <row r="5972">
          <cell r="A5972">
            <v>546.3616718965925</v>
          </cell>
          <cell r="B5972">
            <v>476.89645330649967</v>
          </cell>
          <cell r="C5972">
            <v>537.01444958303148</v>
          </cell>
          <cell r="D5972">
            <v>453.69470816376275</v>
          </cell>
        </row>
        <row r="5973">
          <cell r="A5973">
            <v>554.39246719951143</v>
          </cell>
          <cell r="B5973">
            <v>472.92872251314543</v>
          </cell>
          <cell r="C5973">
            <v>535.69635576872122</v>
          </cell>
          <cell r="D5973">
            <v>456.28935530675625</v>
          </cell>
        </row>
        <row r="5974">
          <cell r="A5974">
            <v>565.10813595705486</v>
          </cell>
          <cell r="B5974">
            <v>485.39352307019681</v>
          </cell>
          <cell r="C5974">
            <v>548.14337728564817</v>
          </cell>
          <cell r="D5974">
            <v>441.82730828998763</v>
          </cell>
        </row>
        <row r="5975">
          <cell r="A5975">
            <v>561.36145064089737</v>
          </cell>
          <cell r="B5975">
            <v>478.68874968362434</v>
          </cell>
          <cell r="C5975">
            <v>547.95152571542042</v>
          </cell>
          <cell r="D5975">
            <v>431.56926887751791</v>
          </cell>
        </row>
        <row r="5976">
          <cell r="A5976">
            <v>555.26805771367083</v>
          </cell>
          <cell r="B5976">
            <v>459.74651060407717</v>
          </cell>
          <cell r="C5976">
            <v>543.21381069750214</v>
          </cell>
          <cell r="D5976">
            <v>421.07133133336509</v>
          </cell>
        </row>
        <row r="5977">
          <cell r="A5977">
            <v>548.50387627438681</v>
          </cell>
          <cell r="B5977">
            <v>434.36390946214613</v>
          </cell>
          <cell r="C5977">
            <v>537.52618964563521</v>
          </cell>
          <cell r="D5977">
            <v>402.38961315685293</v>
          </cell>
        </row>
        <row r="5978">
          <cell r="A5978">
            <v>527.77567169149313</v>
          </cell>
          <cell r="B5978">
            <v>419.2896984241807</v>
          </cell>
          <cell r="C5978">
            <v>517.58298930339686</v>
          </cell>
          <cell r="D5978">
            <v>395.6863003478573</v>
          </cell>
        </row>
        <row r="5979">
          <cell r="A5979">
            <v>505.08356267746245</v>
          </cell>
          <cell r="B5979">
            <v>408.72169888075581</v>
          </cell>
          <cell r="C5979">
            <v>498.36976358634297</v>
          </cell>
          <cell r="D5979">
            <v>389.67611258187009</v>
          </cell>
        </row>
        <row r="5980">
          <cell r="A5980">
            <v>496.71713172249139</v>
          </cell>
          <cell r="B5980">
            <v>412.6408743319941</v>
          </cell>
          <cell r="C5980">
            <v>481.85833340435789</v>
          </cell>
          <cell r="D5980">
            <v>382.24385792328587</v>
          </cell>
        </row>
        <row r="5981">
          <cell r="A5981">
            <v>484.67238776548601</v>
          </cell>
          <cell r="B5981">
            <v>408.75414978229884</v>
          </cell>
          <cell r="C5981">
            <v>473.69329461652325</v>
          </cell>
          <cell r="D5981">
            <v>375.64632778203622</v>
          </cell>
        </row>
        <row r="5982">
          <cell r="A5982">
            <v>479.03685392271075</v>
          </cell>
          <cell r="B5982">
            <v>408.93456394824113</v>
          </cell>
          <cell r="C5982">
            <v>467.95609959409711</v>
          </cell>
          <cell r="D5982">
            <v>376.5908829821085</v>
          </cell>
        </row>
        <row r="5983">
          <cell r="A5983">
            <v>489.60101101980013</v>
          </cell>
          <cell r="B5983">
            <v>412.82193880411558</v>
          </cell>
          <cell r="C5983">
            <v>474.2637455400619</v>
          </cell>
          <cell r="D5983">
            <v>381.15126776639403</v>
          </cell>
        </row>
        <row r="5984">
          <cell r="A5984">
            <v>525.87410606613025</v>
          </cell>
          <cell r="B5984">
            <v>438.41267669194826</v>
          </cell>
          <cell r="C5984">
            <v>497.01172650514866</v>
          </cell>
          <cell r="D5984">
            <v>386.09769111382707</v>
          </cell>
        </row>
        <row r="5985">
          <cell r="A5985">
            <v>535.29650801651053</v>
          </cell>
          <cell r="B5985">
            <v>463.95511063206476</v>
          </cell>
          <cell r="C5985">
            <v>510.12590668201869</v>
          </cell>
          <cell r="D5985">
            <v>387.41236663327544</v>
          </cell>
        </row>
        <row r="5986">
          <cell r="A5986">
            <v>541.44874309873933</v>
          </cell>
          <cell r="B5986">
            <v>464.42118405646079</v>
          </cell>
          <cell r="C5986">
            <v>506.41638059830797</v>
          </cell>
          <cell r="D5986">
            <v>395.997297058882</v>
          </cell>
        </row>
        <row r="5987">
          <cell r="A5987">
            <v>556.68851584770891</v>
          </cell>
          <cell r="B5987">
            <v>462.90793117032479</v>
          </cell>
          <cell r="C5987">
            <v>514.13869781866185</v>
          </cell>
          <cell r="D5987">
            <v>410.00218636767778</v>
          </cell>
        </row>
        <row r="5988">
          <cell r="A5988">
            <v>565.16154145633857</v>
          </cell>
          <cell r="B5988">
            <v>477.27766778547726</v>
          </cell>
          <cell r="C5988">
            <v>514.27015780574868</v>
          </cell>
          <cell r="D5988">
            <v>426.41561755581387</v>
          </cell>
        </row>
        <row r="5989">
          <cell r="A5989">
            <v>569.04878273526651</v>
          </cell>
          <cell r="B5989">
            <v>478.54883323622664</v>
          </cell>
          <cell r="C5989">
            <v>512.09605897200561</v>
          </cell>
          <cell r="D5989">
            <v>436.5022679150178</v>
          </cell>
        </row>
        <row r="5990">
          <cell r="A5990">
            <v>568.41312360443499</v>
          </cell>
          <cell r="B5990">
            <v>462.62722738077741</v>
          </cell>
          <cell r="C5990">
            <v>510.69590472949642</v>
          </cell>
          <cell r="D5990">
            <v>448.73692456511236</v>
          </cell>
        </row>
        <row r="5991">
          <cell r="A5991">
            <v>564.27502304880102</v>
          </cell>
          <cell r="B5991">
            <v>463.28952293719857</v>
          </cell>
          <cell r="C5991">
            <v>508.24109620721543</v>
          </cell>
          <cell r="D5991">
            <v>447.33952041319816</v>
          </cell>
        </row>
        <row r="5992">
          <cell r="A5992">
            <v>557.23620992402255</v>
          </cell>
          <cell r="B5992">
            <v>464.98290328059187</v>
          </cell>
          <cell r="C5992">
            <v>503.66033309913507</v>
          </cell>
          <cell r="D5992">
            <v>447.50214415408158</v>
          </cell>
        </row>
        <row r="5993">
          <cell r="A5993">
            <v>551.8629095325615</v>
          </cell>
          <cell r="B5993">
            <v>461.85147645129246</v>
          </cell>
          <cell r="C5993">
            <v>500.7336781486016</v>
          </cell>
          <cell r="D5993">
            <v>446.53425937823141</v>
          </cell>
        </row>
        <row r="5994">
          <cell r="A5994">
            <v>552.85070670616574</v>
          </cell>
          <cell r="B5994">
            <v>465.51996646641146</v>
          </cell>
          <cell r="C5994">
            <v>506.17743564610646</v>
          </cell>
          <cell r="D5994">
            <v>446.79492953179914</v>
          </cell>
        </row>
        <row r="5995">
          <cell r="A5995">
            <v>555.51688305372511</v>
          </cell>
          <cell r="B5995">
            <v>466.69211315209583</v>
          </cell>
          <cell r="C5995">
            <v>505.66090128751847</v>
          </cell>
          <cell r="D5995">
            <v>459.23597405500249</v>
          </cell>
        </row>
        <row r="5996">
          <cell r="A5996">
            <v>560.77814275920048</v>
          </cell>
          <cell r="B5996">
            <v>479.76797280396966</v>
          </cell>
          <cell r="C5996">
            <v>501.59452364344338</v>
          </cell>
          <cell r="D5996">
            <v>457.46312461781866</v>
          </cell>
        </row>
        <row r="5997">
          <cell r="A5997">
            <v>563.58583577739296</v>
          </cell>
          <cell r="B5997">
            <v>479.77437082630297</v>
          </cell>
          <cell r="C5997">
            <v>503.50700569068647</v>
          </cell>
          <cell r="D5997">
            <v>465.58699473602303</v>
          </cell>
        </row>
        <row r="5998">
          <cell r="A5998">
            <v>566.79064599927824</v>
          </cell>
          <cell r="B5998">
            <v>478.7565525228332</v>
          </cell>
          <cell r="C5998">
            <v>501.16558934383858</v>
          </cell>
          <cell r="D5998">
            <v>450.17706232714301</v>
          </cell>
        </row>
        <row r="5999">
          <cell r="A5999">
            <v>568.85908061625332</v>
          </cell>
          <cell r="B5999">
            <v>483.0345743334413</v>
          </cell>
          <cell r="C5999">
            <v>501.84205687924651</v>
          </cell>
          <cell r="D5999">
            <v>445.94611442664529</v>
          </cell>
        </row>
        <row r="6000">
          <cell r="A6000">
            <v>564.14611963879543</v>
          </cell>
          <cell r="B6000">
            <v>462.54074154532634</v>
          </cell>
          <cell r="C6000">
            <v>493.37911734349632</v>
          </cell>
          <cell r="D6000">
            <v>443.3851263799445</v>
          </cell>
        </row>
        <row r="6001">
          <cell r="A6001">
            <v>554.45106273749457</v>
          </cell>
          <cell r="B6001">
            <v>439.12797075531518</v>
          </cell>
          <cell r="C6001">
            <v>486.00850612775446</v>
          </cell>
          <cell r="D6001">
            <v>429.03294819371052</v>
          </cell>
        </row>
        <row r="6002">
          <cell r="A6002">
            <v>538.46314254800018</v>
          </cell>
          <cell r="B6002">
            <v>415.33709655809957</v>
          </cell>
          <cell r="C6002">
            <v>466.05139745238324</v>
          </cell>
          <cell r="D6002">
            <v>417.57960344478556</v>
          </cell>
        </row>
        <row r="6003">
          <cell r="A6003">
            <v>522.30721123679837</v>
          </cell>
          <cell r="B6003">
            <v>407.04383300280381</v>
          </cell>
          <cell r="C6003">
            <v>457.27508404360071</v>
          </cell>
          <cell r="D6003">
            <v>408.48364817227383</v>
          </cell>
        </row>
        <row r="6004">
          <cell r="A6004">
            <v>501.44615287404577</v>
          </cell>
          <cell r="B6004">
            <v>401.60351786435763</v>
          </cell>
          <cell r="C6004">
            <v>443.0151402896891</v>
          </cell>
          <cell r="D6004">
            <v>402.71389305138143</v>
          </cell>
        </row>
        <row r="6005">
          <cell r="A6005">
            <v>492.51846954233469</v>
          </cell>
          <cell r="B6005">
            <v>396.51152111328349</v>
          </cell>
          <cell r="C6005">
            <v>435.72929126098006</v>
          </cell>
          <cell r="D6005">
            <v>398.95658737970643</v>
          </cell>
        </row>
        <row r="6006">
          <cell r="A6006">
            <v>494.29468390327116</v>
          </cell>
          <cell r="B6006">
            <v>394.86619439759608</v>
          </cell>
          <cell r="C6006">
            <v>421.63313121937409</v>
          </cell>
          <cell r="D6006">
            <v>399.02318319002501</v>
          </cell>
        </row>
        <row r="6007">
          <cell r="A6007">
            <v>503.98920541758736</v>
          </cell>
          <cell r="B6007">
            <v>400.50415680465431</v>
          </cell>
          <cell r="C6007">
            <v>425.15213355091458</v>
          </cell>
          <cell r="D6007">
            <v>399.33925422161053</v>
          </cell>
        </row>
        <row r="6008">
          <cell r="A6008">
            <v>542.58743398076422</v>
          </cell>
          <cell r="B6008">
            <v>428.57093761830106</v>
          </cell>
          <cell r="C6008">
            <v>429.12524003065755</v>
          </cell>
          <cell r="D6008">
            <v>398.99597837051022</v>
          </cell>
        </row>
        <row r="6009">
          <cell r="A6009">
            <v>552.88733314961928</v>
          </cell>
          <cell r="B6009">
            <v>445.03553048978699</v>
          </cell>
          <cell r="C6009">
            <v>432.49579305217458</v>
          </cell>
          <cell r="D6009">
            <v>400.79681053976998</v>
          </cell>
        </row>
        <row r="6010">
          <cell r="A6010">
            <v>556.76774004464073</v>
          </cell>
          <cell r="B6010">
            <v>452.92984485999051</v>
          </cell>
          <cell r="C6010">
            <v>435.07676687568113</v>
          </cell>
          <cell r="D6010">
            <v>417.54379293241487</v>
          </cell>
        </row>
        <row r="6011">
          <cell r="A6011">
            <v>559.49008157246317</v>
          </cell>
          <cell r="B6011">
            <v>455.68708580392649</v>
          </cell>
          <cell r="C6011">
            <v>442.5753362884181</v>
          </cell>
          <cell r="D6011">
            <v>424.65993715246691</v>
          </cell>
        </row>
        <row r="6012">
          <cell r="A6012">
            <v>577.04227156842489</v>
          </cell>
          <cell r="B6012">
            <v>469.13189459195809</v>
          </cell>
          <cell r="C6012">
            <v>443.96874774307497</v>
          </cell>
          <cell r="D6012">
            <v>435.40383792157428</v>
          </cell>
        </row>
        <row r="6013">
          <cell r="A6013">
            <v>569.29324074027215</v>
          </cell>
          <cell r="B6013">
            <v>470.47600568796361</v>
          </cell>
          <cell r="C6013">
            <v>440.58066770842368</v>
          </cell>
          <cell r="D6013">
            <v>444.85438204482227</v>
          </cell>
        </row>
        <row r="6014">
          <cell r="A6014">
            <v>570.45919198679007</v>
          </cell>
          <cell r="B6014">
            <v>466.34208749867258</v>
          </cell>
          <cell r="C6014">
            <v>440.14426741310348</v>
          </cell>
          <cell r="D6014">
            <v>455.58800913759353</v>
          </cell>
        </row>
        <row r="6015">
          <cell r="A6015">
            <v>575.65057883873283</v>
          </cell>
          <cell r="B6015">
            <v>462.0360465004091</v>
          </cell>
          <cell r="C6015">
            <v>435.08892465179645</v>
          </cell>
          <cell r="D6015">
            <v>449.38164989534204</v>
          </cell>
        </row>
        <row r="6016">
          <cell r="A6016">
            <v>575.94606361208957</v>
          </cell>
          <cell r="B6016">
            <v>466.5667470940341</v>
          </cell>
          <cell r="C6016">
            <v>427.42816488177203</v>
          </cell>
          <cell r="D6016">
            <v>453.46037069006962</v>
          </cell>
        </row>
        <row r="6017">
          <cell r="A6017">
            <v>574.75962030831715</v>
          </cell>
          <cell r="B6017">
            <v>465.02557499169575</v>
          </cell>
          <cell r="C6017">
            <v>427.99031370609265</v>
          </cell>
          <cell r="D6017">
            <v>452.26353081081754</v>
          </cell>
        </row>
        <row r="6018">
          <cell r="A6018">
            <v>572.69341621655951</v>
          </cell>
          <cell r="B6018">
            <v>472.02652303603151</v>
          </cell>
          <cell r="C6018">
            <v>428.15811881506602</v>
          </cell>
          <cell r="D6018">
            <v>455.92296104657527</v>
          </cell>
        </row>
        <row r="6019">
          <cell r="A6019">
            <v>573.22029028527857</v>
          </cell>
          <cell r="B6019">
            <v>475.96012676855588</v>
          </cell>
          <cell r="C6019">
            <v>422.44154493929926</v>
          </cell>
          <cell r="D6019">
            <v>465.54749926770648</v>
          </cell>
        </row>
        <row r="6020">
          <cell r="A6020">
            <v>578.32011275317689</v>
          </cell>
          <cell r="B6020">
            <v>481.26970261544966</v>
          </cell>
          <cell r="C6020">
            <v>422.52392649670838</v>
          </cell>
          <cell r="D6020">
            <v>468.95233613964837</v>
          </cell>
        </row>
        <row r="6021">
          <cell r="A6021">
            <v>584.65098418182401</v>
          </cell>
          <cell r="B6021">
            <v>470.18118988040078</v>
          </cell>
          <cell r="C6021">
            <v>418.71058298740263</v>
          </cell>
          <cell r="D6021">
            <v>476.94222099282024</v>
          </cell>
        </row>
        <row r="6022">
          <cell r="A6022">
            <v>584.83966286303405</v>
          </cell>
          <cell r="B6022">
            <v>475.25760769224917</v>
          </cell>
          <cell r="C6022">
            <v>426.64986706943313</v>
          </cell>
          <cell r="D6022">
            <v>469.87715743899378</v>
          </cell>
        </row>
        <row r="6023">
          <cell r="A6023">
            <v>584.92259938628706</v>
          </cell>
          <cell r="B6023">
            <v>464.27445201767688</v>
          </cell>
          <cell r="C6023">
            <v>420.26831255675921</v>
          </cell>
          <cell r="D6023">
            <v>463.52604511382782</v>
          </cell>
        </row>
        <row r="6024">
          <cell r="A6024">
            <v>583.75276387150586</v>
          </cell>
          <cell r="B6024">
            <v>449.75612294751153</v>
          </cell>
          <cell r="C6024">
            <v>402.78021957717687</v>
          </cell>
          <cell r="D6024">
            <v>448.28806390864719</v>
          </cell>
        </row>
        <row r="6025">
          <cell r="A6025">
            <v>570.42579759505441</v>
          </cell>
          <cell r="B6025">
            <v>436.14681584550806</v>
          </cell>
          <cell r="C6025">
            <v>395.77134444513797</v>
          </cell>
          <cell r="D6025">
            <v>428.972310140616</v>
          </cell>
        </row>
        <row r="6026">
          <cell r="A6026">
            <v>562.72963372877575</v>
          </cell>
          <cell r="B6026">
            <v>403.31509405977306</v>
          </cell>
          <cell r="C6026">
            <v>385.55630402184488</v>
          </cell>
          <cell r="D6026">
            <v>412.62883337835598</v>
          </cell>
        </row>
        <row r="6027">
          <cell r="A6027">
            <v>547.69393501395655</v>
          </cell>
          <cell r="B6027">
            <v>391.14769700621196</v>
          </cell>
          <cell r="C6027">
            <v>375.57541321213864</v>
          </cell>
          <cell r="D6027">
            <v>411.42362966539935</v>
          </cell>
        </row>
        <row r="6028">
          <cell r="A6028">
            <v>535.4402166367214</v>
          </cell>
          <cell r="B6028">
            <v>391.86380901118292</v>
          </cell>
          <cell r="C6028">
            <v>365.18398691916144</v>
          </cell>
          <cell r="D6028">
            <v>407.82263632355568</v>
          </cell>
        </row>
        <row r="6029">
          <cell r="A6029">
            <v>524.09825444635089</v>
          </cell>
          <cell r="B6029">
            <v>386.9367413046175</v>
          </cell>
          <cell r="C6029">
            <v>362.03763249665752</v>
          </cell>
          <cell r="D6029">
            <v>405.97581993767977</v>
          </cell>
        </row>
        <row r="6030">
          <cell r="A6030">
            <v>524.10861421226832</v>
          </cell>
          <cell r="B6030">
            <v>384.9421046517723</v>
          </cell>
          <cell r="C6030">
            <v>360.01103399675111</v>
          </cell>
          <cell r="D6030">
            <v>413.5800072489094</v>
          </cell>
        </row>
        <row r="6031">
          <cell r="A6031">
            <v>539.6708668430972</v>
          </cell>
          <cell r="B6031">
            <v>385.2193432994294</v>
          </cell>
          <cell r="C6031">
            <v>360.16390936021469</v>
          </cell>
          <cell r="D6031">
            <v>436.66413981663851</v>
          </cell>
        </row>
        <row r="6032">
          <cell r="A6032">
            <v>562.15872044546256</v>
          </cell>
          <cell r="B6032">
            <v>399.92477337952647</v>
          </cell>
          <cell r="C6032">
            <v>361.65972263632375</v>
          </cell>
          <cell r="D6032">
            <v>452.79872794489074</v>
          </cell>
        </row>
        <row r="6033">
          <cell r="A6033">
            <v>577.73349207994443</v>
          </cell>
          <cell r="B6033">
            <v>396.59956316428617</v>
          </cell>
          <cell r="C6033">
            <v>364.33870044387339</v>
          </cell>
          <cell r="D6033">
            <v>456.8422674188875</v>
          </cell>
        </row>
        <row r="6034">
          <cell r="A6034">
            <v>574.97065999750544</v>
          </cell>
          <cell r="B6034">
            <v>396.43117879794011</v>
          </cell>
          <cell r="C6034">
            <v>369.24904416516296</v>
          </cell>
          <cell r="D6034">
            <v>462.72743287381991</v>
          </cell>
        </row>
        <row r="6035">
          <cell r="A6035">
            <v>579.14390573531114</v>
          </cell>
          <cell r="B6035">
            <v>410.28506619822787</v>
          </cell>
          <cell r="C6035">
            <v>377.18301757598238</v>
          </cell>
          <cell r="D6035">
            <v>470.84143275149455</v>
          </cell>
        </row>
        <row r="6036">
          <cell r="A6036">
            <v>580.34328762287407</v>
          </cell>
          <cell r="B6036">
            <v>421.62377508121887</v>
          </cell>
          <cell r="C6036">
            <v>381.30596291797724</v>
          </cell>
          <cell r="D6036">
            <v>476.72459156695095</v>
          </cell>
        </row>
        <row r="6037">
          <cell r="A6037">
            <v>576.68538400529383</v>
          </cell>
          <cell r="B6037">
            <v>434.69253472350073</v>
          </cell>
          <cell r="C6037">
            <v>390.75964934791403</v>
          </cell>
          <cell r="D6037">
            <v>475.58063591299185</v>
          </cell>
        </row>
        <row r="6038">
          <cell r="A6038">
            <v>568.34893504154832</v>
          </cell>
          <cell r="B6038">
            <v>440.64306540257655</v>
          </cell>
          <cell r="C6038">
            <v>397.10310050426898</v>
          </cell>
          <cell r="D6038">
            <v>474.57862740988327</v>
          </cell>
        </row>
        <row r="6039">
          <cell r="A6039">
            <v>573.33178321689036</v>
          </cell>
          <cell r="B6039">
            <v>447.64715936014312</v>
          </cell>
          <cell r="C6039">
            <v>400.24864361486766</v>
          </cell>
          <cell r="D6039">
            <v>475.87425592737355</v>
          </cell>
        </row>
        <row r="6040">
          <cell r="A6040">
            <v>575.6919062455795</v>
          </cell>
          <cell r="B6040">
            <v>445.97501558361085</v>
          </cell>
          <cell r="C6040">
            <v>394.405405848567</v>
          </cell>
          <cell r="D6040">
            <v>477.93665068898241</v>
          </cell>
        </row>
        <row r="6041">
          <cell r="A6041">
            <v>577.89703624219317</v>
          </cell>
          <cell r="B6041">
            <v>450.18078628493043</v>
          </cell>
          <cell r="C6041">
            <v>388.899314201739</v>
          </cell>
          <cell r="D6041">
            <v>482.93181428801341</v>
          </cell>
        </row>
        <row r="6042">
          <cell r="A6042">
            <v>579.6134409493452</v>
          </cell>
          <cell r="B6042">
            <v>444.70484377822368</v>
          </cell>
          <cell r="C6042">
            <v>391.28514334163043</v>
          </cell>
          <cell r="D6042">
            <v>484.54135904860266</v>
          </cell>
        </row>
        <row r="6043">
          <cell r="A6043">
            <v>580.40585267213442</v>
          </cell>
          <cell r="B6043">
            <v>445.35668695423345</v>
          </cell>
          <cell r="C6043">
            <v>382.50343857046482</v>
          </cell>
          <cell r="D6043">
            <v>493.62626062160194</v>
          </cell>
        </row>
        <row r="6044">
          <cell r="A6044">
            <v>586.8870718767995</v>
          </cell>
          <cell r="B6044">
            <v>448.12255172145188</v>
          </cell>
          <cell r="C6044">
            <v>389.1274136438031</v>
          </cell>
          <cell r="D6044">
            <v>494.61968668825187</v>
          </cell>
        </row>
        <row r="6045">
          <cell r="A6045">
            <v>586.39864432256797</v>
          </cell>
          <cell r="B6045">
            <v>440.07428797316953</v>
          </cell>
          <cell r="C6045">
            <v>386.86717224673816</v>
          </cell>
          <cell r="D6045">
            <v>498.27910268926149</v>
          </cell>
        </row>
        <row r="6046">
          <cell r="A6046">
            <v>586.13029250268289</v>
          </cell>
          <cell r="B6046">
            <v>437.9812499037194</v>
          </cell>
          <cell r="C6046">
            <v>404.39435011049369</v>
          </cell>
          <cell r="D6046">
            <v>490.21672278232501</v>
          </cell>
        </row>
        <row r="6047">
          <cell r="A6047">
            <v>586.72601599445238</v>
          </cell>
          <cell r="B6047">
            <v>428.68393860328683</v>
          </cell>
          <cell r="C6047">
            <v>408.96257604098963</v>
          </cell>
          <cell r="D6047">
            <v>472.08800411234631</v>
          </cell>
        </row>
        <row r="6048">
          <cell r="A6048">
            <v>590.52671161825731</v>
          </cell>
          <cell r="B6048">
            <v>416.07620679780217</v>
          </cell>
          <cell r="C6048">
            <v>404.1317712656101</v>
          </cell>
          <cell r="D6048">
            <v>453.91847851326884</v>
          </cell>
        </row>
        <row r="6049">
          <cell r="A6049">
            <v>576.54797422181434</v>
          </cell>
          <cell r="B6049">
            <v>404.69564491442878</v>
          </cell>
          <cell r="C6049">
            <v>385.3989601426411</v>
          </cell>
          <cell r="D6049">
            <v>441.05833763105159</v>
          </cell>
        </row>
        <row r="6050">
          <cell r="A6050">
            <v>561.53675373791714</v>
          </cell>
          <cell r="B6050">
            <v>379.66972145862064</v>
          </cell>
          <cell r="C6050">
            <v>381.07375274724546</v>
          </cell>
          <cell r="D6050">
            <v>425.20067958772324</v>
          </cell>
        </row>
        <row r="6051">
          <cell r="A6051">
            <v>548.56932253163745</v>
          </cell>
          <cell r="B6051">
            <v>378.0167810537439</v>
          </cell>
          <cell r="C6051">
            <v>375.21140863588789</v>
          </cell>
          <cell r="D6051">
            <v>412.51405092567154</v>
          </cell>
        </row>
        <row r="6052">
          <cell r="A6052">
            <v>532.82686819459082</v>
          </cell>
          <cell r="B6052">
            <v>384.62745679938303</v>
          </cell>
          <cell r="C6052">
            <v>378.31270482448002</v>
          </cell>
          <cell r="D6052">
            <v>407.51248717964648</v>
          </cell>
        </row>
        <row r="6053">
          <cell r="A6053">
            <v>517.17371225615466</v>
          </cell>
          <cell r="B6053">
            <v>386.3256842246692</v>
          </cell>
          <cell r="C6053">
            <v>378.7911949567482</v>
          </cell>
          <cell r="D6053">
            <v>408.32933389009258</v>
          </cell>
        </row>
        <row r="6054">
          <cell r="A6054">
            <v>517.01412941441265</v>
          </cell>
          <cell r="B6054">
            <v>389.53627396451236</v>
          </cell>
          <cell r="C6054">
            <v>384.7951288592115</v>
          </cell>
          <cell r="D6054">
            <v>413.42207767348032</v>
          </cell>
        </row>
        <row r="6055">
          <cell r="A6055">
            <v>513.94867410352424</v>
          </cell>
          <cell r="B6055">
            <v>391.31413305419608</v>
          </cell>
          <cell r="C6055">
            <v>391.55152148309872</v>
          </cell>
          <cell r="D6055">
            <v>429.89790292364984</v>
          </cell>
        </row>
        <row r="6056">
          <cell r="A6056">
            <v>519.33825203603294</v>
          </cell>
          <cell r="B6056">
            <v>396.21455328197544</v>
          </cell>
          <cell r="C6056">
            <v>411.13387991362782</v>
          </cell>
          <cell r="D6056">
            <v>439.83900763121136</v>
          </cell>
        </row>
        <row r="6057">
          <cell r="A6057">
            <v>515.49728206681505</v>
          </cell>
          <cell r="B6057">
            <v>395.84323912606607</v>
          </cell>
          <cell r="C6057">
            <v>434.62089155099926</v>
          </cell>
          <cell r="D6057">
            <v>447.95215589904427</v>
          </cell>
        </row>
        <row r="6058">
          <cell r="A6058">
            <v>535.28819620788886</v>
          </cell>
          <cell r="B6058">
            <v>399.99858016208537</v>
          </cell>
          <cell r="C6058">
            <v>431.57181606893937</v>
          </cell>
          <cell r="D6058">
            <v>465.11376650695331</v>
          </cell>
        </row>
        <row r="6059">
          <cell r="A6059">
            <v>552.51240309483478</v>
          </cell>
          <cell r="B6059">
            <v>406.96104785577779</v>
          </cell>
          <cell r="C6059">
            <v>440.61058590154357</v>
          </cell>
          <cell r="D6059">
            <v>477.24735558345054</v>
          </cell>
        </row>
        <row r="6060">
          <cell r="A6060">
            <v>565.68371792034611</v>
          </cell>
          <cell r="B6060">
            <v>418.92579109971734</v>
          </cell>
          <cell r="C6060">
            <v>441.59877084255413</v>
          </cell>
          <cell r="D6060">
            <v>489.92543517174823</v>
          </cell>
        </row>
        <row r="6061">
          <cell r="A6061">
            <v>569.64702307947209</v>
          </cell>
          <cell r="B6061">
            <v>427.32156991955594</v>
          </cell>
          <cell r="C6061">
            <v>446.16967822290775</v>
          </cell>
          <cell r="D6061">
            <v>493.86447725362262</v>
          </cell>
        </row>
        <row r="6062">
          <cell r="A6062">
            <v>556.36587930074631</v>
          </cell>
          <cell r="B6062">
            <v>439.63281078556952</v>
          </cell>
          <cell r="C6062">
            <v>445.26760010128964</v>
          </cell>
          <cell r="D6062">
            <v>492.30062256966795</v>
          </cell>
        </row>
        <row r="6063">
          <cell r="A6063">
            <v>553.42016052811562</v>
          </cell>
          <cell r="B6063">
            <v>446.38780893599215</v>
          </cell>
          <cell r="C6063">
            <v>448.58587813538981</v>
          </cell>
          <cell r="D6063">
            <v>494.88267214638796</v>
          </cell>
        </row>
        <row r="6064">
          <cell r="A6064">
            <v>551.7080284704399</v>
          </cell>
          <cell r="B6064">
            <v>453.61426072647646</v>
          </cell>
          <cell r="C6064">
            <v>440.26448289704808</v>
          </cell>
          <cell r="D6064">
            <v>497.66103655166972</v>
          </cell>
        </row>
        <row r="6065">
          <cell r="A6065">
            <v>549.41930547487527</v>
          </cell>
          <cell r="B6065">
            <v>450.61993695129905</v>
          </cell>
          <cell r="C6065">
            <v>428.33391241304918</v>
          </cell>
          <cell r="D6065">
            <v>499.69077200716919</v>
          </cell>
        </row>
        <row r="6066">
          <cell r="A6066">
            <v>545.15182873416506</v>
          </cell>
          <cell r="B6066">
            <v>451.9632884817371</v>
          </cell>
          <cell r="C6066">
            <v>432.38344677328604</v>
          </cell>
          <cell r="D6066">
            <v>503.85353089601273</v>
          </cell>
        </row>
        <row r="6067">
          <cell r="A6067">
            <v>543.64753909450633</v>
          </cell>
          <cell r="B6067">
            <v>452.67790171517311</v>
          </cell>
          <cell r="C6067">
            <v>435.15058287890173</v>
          </cell>
          <cell r="D6067">
            <v>504.19322495199452</v>
          </cell>
        </row>
        <row r="6068">
          <cell r="A6068">
            <v>557.11520008625189</v>
          </cell>
          <cell r="B6068">
            <v>452.27520416602056</v>
          </cell>
          <cell r="C6068">
            <v>434.71734158592466</v>
          </cell>
          <cell r="D6068">
            <v>508.85049514084614</v>
          </cell>
        </row>
        <row r="6069">
          <cell r="A6069">
            <v>568.25511602089125</v>
          </cell>
          <cell r="B6069">
            <v>442.09010822706148</v>
          </cell>
          <cell r="C6069">
            <v>438.93115081284475</v>
          </cell>
          <cell r="D6069">
            <v>511.87404559211797</v>
          </cell>
        </row>
        <row r="6070">
          <cell r="A6070">
            <v>577.42148487576264</v>
          </cell>
          <cell r="B6070">
            <v>446.93049806632274</v>
          </cell>
          <cell r="C6070">
            <v>449.16483514810341</v>
          </cell>
          <cell r="D6070">
            <v>511.41440744074418</v>
          </cell>
        </row>
        <row r="6071">
          <cell r="A6071">
            <v>579.89999547278092</v>
          </cell>
          <cell r="B6071">
            <v>450.00261290848312</v>
          </cell>
          <cell r="C6071">
            <v>449.68284052970398</v>
          </cell>
          <cell r="D6071">
            <v>507.6555174311452</v>
          </cell>
        </row>
        <row r="6072">
          <cell r="A6072">
            <v>572.59554646205038</v>
          </cell>
          <cell r="B6072">
            <v>435.50174914959695</v>
          </cell>
          <cell r="C6072">
            <v>447.25346094990999</v>
          </cell>
          <cell r="D6072">
            <v>492.42487400919259</v>
          </cell>
        </row>
        <row r="6073">
          <cell r="A6073">
            <v>554.10299831869986</v>
          </cell>
          <cell r="B6073">
            <v>409.48474366179011</v>
          </cell>
          <cell r="C6073">
            <v>434.80327973690078</v>
          </cell>
          <cell r="D6073">
            <v>482.74609441014917</v>
          </cell>
        </row>
        <row r="6074">
          <cell r="A6074">
            <v>535.14593634650566</v>
          </cell>
          <cell r="B6074">
            <v>385.84384425729479</v>
          </cell>
          <cell r="C6074">
            <v>414.81842385980462</v>
          </cell>
          <cell r="D6074">
            <v>465.16517672788291</v>
          </cell>
        </row>
        <row r="6075">
          <cell r="A6075">
            <v>513.77354344984565</v>
          </cell>
          <cell r="B6075">
            <v>392.23765405128086</v>
          </cell>
          <cell r="C6075">
            <v>403.90632211943802</v>
          </cell>
          <cell r="D6075">
            <v>449.03017940369745</v>
          </cell>
        </row>
        <row r="6076">
          <cell r="A6076">
            <v>504.71315797330107</v>
          </cell>
          <cell r="B6076">
            <v>401.99917846451649</v>
          </cell>
          <cell r="C6076">
            <v>398.82782920266891</v>
          </cell>
          <cell r="D6076">
            <v>432.40814154126639</v>
          </cell>
        </row>
        <row r="6077">
          <cell r="A6077">
            <v>495.19307717557444</v>
          </cell>
          <cell r="B6077">
            <v>394.14785719724011</v>
          </cell>
          <cell r="C6077">
            <v>395.12123245033121</v>
          </cell>
          <cell r="D6077">
            <v>430.47896022930519</v>
          </cell>
        </row>
        <row r="6078">
          <cell r="A6078">
            <v>485.1938423416745</v>
          </cell>
          <cell r="B6078">
            <v>392.2746161700494</v>
          </cell>
          <cell r="C6078">
            <v>397.97521465572771</v>
          </cell>
          <cell r="D6078">
            <v>449.58349483962263</v>
          </cell>
        </row>
        <row r="6079">
          <cell r="A6079">
            <v>483.39237700819046</v>
          </cell>
          <cell r="B6079">
            <v>408.22475050943098</v>
          </cell>
          <cell r="C6079">
            <v>403.70057799582463</v>
          </cell>
          <cell r="D6079">
            <v>472.34212630565372</v>
          </cell>
        </row>
        <row r="6080">
          <cell r="A6080">
            <v>487.78452902446702</v>
          </cell>
          <cell r="B6080">
            <v>439.24557353116995</v>
          </cell>
          <cell r="C6080">
            <v>421.56479780979714</v>
          </cell>
          <cell r="D6080">
            <v>485.42477938712079</v>
          </cell>
        </row>
        <row r="6081">
          <cell r="A6081">
            <v>488.55158914411629</v>
          </cell>
          <cell r="B6081">
            <v>462.04558891170961</v>
          </cell>
          <cell r="C6081">
            <v>445.47602157455503</v>
          </cell>
          <cell r="D6081">
            <v>485.58167698820199</v>
          </cell>
        </row>
        <row r="6082">
          <cell r="A6082">
            <v>503.06416198707069</v>
          </cell>
          <cell r="B6082">
            <v>460.15609140640458</v>
          </cell>
          <cell r="C6082">
            <v>452.33756566796467</v>
          </cell>
          <cell r="D6082">
            <v>494.1700617708002</v>
          </cell>
        </row>
        <row r="6083">
          <cell r="A6083">
            <v>510.76474832738194</v>
          </cell>
          <cell r="B6083">
            <v>462.87723028803515</v>
          </cell>
          <cell r="C6083">
            <v>457.14180745342293</v>
          </cell>
          <cell r="D6083">
            <v>499.06239893737302</v>
          </cell>
        </row>
        <row r="6084">
          <cell r="A6084">
            <v>530.91319290465628</v>
          </cell>
          <cell r="B6084">
            <v>472.90903048503293</v>
          </cell>
          <cell r="C6084">
            <v>465.11633755794412</v>
          </cell>
          <cell r="D6084">
            <v>504.26074095847196</v>
          </cell>
        </row>
        <row r="6085">
          <cell r="A6085">
            <v>544.64940885135309</v>
          </cell>
          <cell r="B6085">
            <v>478.70491464045517</v>
          </cell>
          <cell r="C6085">
            <v>464.43593339411996</v>
          </cell>
          <cell r="D6085">
            <v>502.47607930107642</v>
          </cell>
        </row>
        <row r="6086">
          <cell r="A6086">
            <v>549.56453655152779</v>
          </cell>
          <cell r="B6086">
            <v>472.97372403395116</v>
          </cell>
          <cell r="C6086">
            <v>452.96101540842687</v>
          </cell>
          <cell r="D6086">
            <v>504.38462956081321</v>
          </cell>
        </row>
        <row r="6087">
          <cell r="A6087">
            <v>556.67521629759881</v>
          </cell>
          <cell r="B6087">
            <v>467.59311437735869</v>
          </cell>
          <cell r="C6087">
            <v>446.8529122868166</v>
          </cell>
          <cell r="D6087">
            <v>505.00225518010689</v>
          </cell>
        </row>
        <row r="6088">
          <cell r="A6088">
            <v>551.80058674278484</v>
          </cell>
          <cell r="B6088">
            <v>460.33933279816404</v>
          </cell>
          <cell r="C6088">
            <v>444.81304895205562</v>
          </cell>
          <cell r="D6088">
            <v>505.13344993992723</v>
          </cell>
        </row>
        <row r="6089">
          <cell r="A6089">
            <v>552.52618877737723</v>
          </cell>
          <cell r="B6089">
            <v>455.65418320415989</v>
          </cell>
          <cell r="C6089">
            <v>447.5570896646617</v>
          </cell>
          <cell r="D6089">
            <v>502.62809233345126</v>
          </cell>
        </row>
        <row r="6090">
          <cell r="A6090">
            <v>553.71055673754529</v>
          </cell>
          <cell r="B6090">
            <v>455.04258598260816</v>
          </cell>
          <cell r="C6090">
            <v>448.20000605229961</v>
          </cell>
          <cell r="D6090">
            <v>503.97146834573687</v>
          </cell>
        </row>
        <row r="6091">
          <cell r="A6091">
            <v>556.87298070123984</v>
          </cell>
          <cell r="B6091">
            <v>453.15546767054968</v>
          </cell>
          <cell r="C6091">
            <v>448.19969123502125</v>
          </cell>
          <cell r="D6091">
            <v>504.93086996185275</v>
          </cell>
        </row>
        <row r="6092">
          <cell r="A6092">
            <v>564.14032314267024</v>
          </cell>
          <cell r="B6092">
            <v>455.90051986736057</v>
          </cell>
          <cell r="C6092">
            <v>447.4008427591221</v>
          </cell>
          <cell r="D6092">
            <v>509.29490458420099</v>
          </cell>
        </row>
        <row r="6093">
          <cell r="A6093">
            <v>556.35155583930862</v>
          </cell>
          <cell r="B6093">
            <v>455.95816058437691</v>
          </cell>
          <cell r="C6093">
            <v>446.34953769949391</v>
          </cell>
          <cell r="D6093">
            <v>513.33158060571395</v>
          </cell>
        </row>
        <row r="6094">
          <cell r="A6094">
            <v>562.68423182462084</v>
          </cell>
          <cell r="B6094">
            <v>458.29866697589574</v>
          </cell>
          <cell r="C6094">
            <v>455.48218056572813</v>
          </cell>
          <cell r="D6094">
            <v>512.40807857955656</v>
          </cell>
        </row>
        <row r="6095">
          <cell r="A6095">
            <v>549.94240230124251</v>
          </cell>
          <cell r="B6095">
            <v>467.07249555606393</v>
          </cell>
          <cell r="C6095">
            <v>458.88755912428581</v>
          </cell>
          <cell r="D6095">
            <v>507.73417283207152</v>
          </cell>
        </row>
        <row r="6096">
          <cell r="A6096">
            <v>532.96249304176274</v>
          </cell>
          <cell r="B6096">
            <v>464.67881733186994</v>
          </cell>
          <cell r="C6096">
            <v>448.95071218533349</v>
          </cell>
          <cell r="D6096">
            <v>499.93276493821543</v>
          </cell>
        </row>
        <row r="6097">
          <cell r="A6097">
            <v>505.59601340989656</v>
          </cell>
          <cell r="B6097">
            <v>446.58562151262186</v>
          </cell>
          <cell r="C6097">
            <v>436.76729989332438</v>
          </cell>
          <cell r="D6097">
            <v>485.59740567140165</v>
          </cell>
        </row>
        <row r="6098">
          <cell r="A6098">
            <v>480.62940396339775</v>
          </cell>
          <cell r="B6098">
            <v>430.17688189306602</v>
          </cell>
          <cell r="C6098">
            <v>425.36184834929446</v>
          </cell>
          <cell r="D6098">
            <v>469.83649866896985</v>
          </cell>
        </row>
        <row r="6099">
          <cell r="A6099">
            <v>463.3918190738666</v>
          </cell>
          <cell r="B6099">
            <v>408.86985983820711</v>
          </cell>
          <cell r="C6099">
            <v>412.67030471815349</v>
          </cell>
          <cell r="D6099">
            <v>458.62120906597846</v>
          </cell>
        </row>
        <row r="6100">
          <cell r="A6100">
            <v>457.76996734994106</v>
          </cell>
          <cell r="B6100">
            <v>391.88783123065639</v>
          </cell>
          <cell r="C6100">
            <v>402.23110105162283</v>
          </cell>
          <cell r="D6100">
            <v>448.33415421876805</v>
          </cell>
        </row>
        <row r="6101">
          <cell r="A6101">
            <v>453.25261610436917</v>
          </cell>
          <cell r="B6101">
            <v>386.87784778023592</v>
          </cell>
          <cell r="C6101">
            <v>398.83443387673066</v>
          </cell>
          <cell r="D6101">
            <v>448.62028940910636</v>
          </cell>
        </row>
        <row r="6102">
          <cell r="A6102">
            <v>453.06873316269753</v>
          </cell>
          <cell r="B6102">
            <v>392.57125203087077</v>
          </cell>
          <cell r="C6102">
            <v>399.54159246753187</v>
          </cell>
          <cell r="D6102">
            <v>463.25104868012545</v>
          </cell>
        </row>
        <row r="6103">
          <cell r="A6103">
            <v>461.63249469641841</v>
          </cell>
          <cell r="B6103">
            <v>404.11135192701079</v>
          </cell>
          <cell r="C6103">
            <v>412.01550804013169</v>
          </cell>
          <cell r="D6103">
            <v>485.98915126845634</v>
          </cell>
        </row>
        <row r="6104">
          <cell r="A6104">
            <v>488.96486650736074</v>
          </cell>
          <cell r="B6104">
            <v>434.12638164296692</v>
          </cell>
          <cell r="C6104">
            <v>438.55030192889285</v>
          </cell>
          <cell r="D6104">
            <v>494.50072303946558</v>
          </cell>
        </row>
        <row r="6105">
          <cell r="A6105">
            <v>506.68390585644454</v>
          </cell>
          <cell r="B6105">
            <v>448.25258619437142</v>
          </cell>
          <cell r="C6105">
            <v>449.40310629778139</v>
          </cell>
          <cell r="D6105">
            <v>496.69128032133989</v>
          </cell>
        </row>
        <row r="6106">
          <cell r="A6106">
            <v>503.08227988007127</v>
          </cell>
          <cell r="B6106">
            <v>450.63403025403909</v>
          </cell>
          <cell r="C6106">
            <v>456.6483222466253</v>
          </cell>
          <cell r="D6106">
            <v>504.40511563278301</v>
          </cell>
        </row>
        <row r="6107">
          <cell r="A6107">
            <v>515.16298895877765</v>
          </cell>
          <cell r="B6107">
            <v>456.12100360425291</v>
          </cell>
          <cell r="C6107">
            <v>460.07000124489059</v>
          </cell>
          <cell r="D6107">
            <v>508.59002033393176</v>
          </cell>
        </row>
        <row r="6108">
          <cell r="A6108">
            <v>533.09782574746453</v>
          </cell>
          <cell r="B6108">
            <v>466.90115430315495</v>
          </cell>
          <cell r="C6108">
            <v>467.02196638099457</v>
          </cell>
          <cell r="D6108">
            <v>510.42712137768541</v>
          </cell>
        </row>
        <row r="6109">
          <cell r="A6109">
            <v>544.51927972428143</v>
          </cell>
          <cell r="B6109">
            <v>468.39704945455452</v>
          </cell>
          <cell r="C6109">
            <v>468.77788714719344</v>
          </cell>
          <cell r="D6109">
            <v>503.17170073886228</v>
          </cell>
        </row>
        <row r="6110">
          <cell r="A6110">
            <v>546.37409017476011</v>
          </cell>
          <cell r="B6110">
            <v>464.79818163066244</v>
          </cell>
          <cell r="C6110">
            <v>466.20456002131311</v>
          </cell>
          <cell r="D6110">
            <v>504.66278882653432</v>
          </cell>
        </row>
        <row r="6111">
          <cell r="A6111">
            <v>546.50237569502974</v>
          </cell>
          <cell r="B6111">
            <v>463.87149530686258</v>
          </cell>
          <cell r="C6111">
            <v>463.80725469772636</v>
          </cell>
          <cell r="D6111">
            <v>506.3201267756537</v>
          </cell>
        </row>
        <row r="6112">
          <cell r="A6112">
            <v>546.76069764473107</v>
          </cell>
          <cell r="B6112">
            <v>458.4794413953</v>
          </cell>
          <cell r="C6112">
            <v>463.54240158741953</v>
          </cell>
          <cell r="D6112">
            <v>506.87935752671228</v>
          </cell>
        </row>
        <row r="6113">
          <cell r="A6113">
            <v>543.86108629470777</v>
          </cell>
          <cell r="B6113">
            <v>459.19692204857239</v>
          </cell>
          <cell r="C6113">
            <v>464.94567855437623</v>
          </cell>
          <cell r="D6113">
            <v>508.84935699917878</v>
          </cell>
        </row>
        <row r="6114">
          <cell r="A6114">
            <v>545.87893628420602</v>
          </cell>
          <cell r="B6114">
            <v>460.24502624962406</v>
          </cell>
          <cell r="C6114">
            <v>471.13183453412171</v>
          </cell>
          <cell r="D6114">
            <v>509.53217590123165</v>
          </cell>
        </row>
        <row r="6115">
          <cell r="A6115">
            <v>549.47665979349108</v>
          </cell>
          <cell r="B6115">
            <v>466.13484155428455</v>
          </cell>
          <cell r="C6115">
            <v>470.84523986034469</v>
          </cell>
          <cell r="D6115">
            <v>513.43723937843833</v>
          </cell>
        </row>
        <row r="6116">
          <cell r="A6116">
            <v>554.9244600453228</v>
          </cell>
          <cell r="B6116">
            <v>466.35519941626524</v>
          </cell>
          <cell r="C6116">
            <v>469.97915296616912</v>
          </cell>
          <cell r="D6116">
            <v>508.10959308501532</v>
          </cell>
        </row>
        <row r="6117">
          <cell r="A6117">
            <v>554.32342432947542</v>
          </cell>
          <cell r="B6117">
            <v>472.61132145122042</v>
          </cell>
          <cell r="C6117">
            <v>471.703543067081</v>
          </cell>
          <cell r="D6117">
            <v>507.00900266583801</v>
          </cell>
        </row>
        <row r="6118">
          <cell r="A6118">
            <v>562.1100074978151</v>
          </cell>
          <cell r="B6118">
            <v>474.40484925858647</v>
          </cell>
          <cell r="C6118">
            <v>467.89054883973154</v>
          </cell>
          <cell r="D6118">
            <v>508.16868947724657</v>
          </cell>
        </row>
        <row r="6119">
          <cell r="A6119">
            <v>553.21793337623524</v>
          </cell>
          <cell r="B6119">
            <v>481.09605863053866</v>
          </cell>
          <cell r="C6119">
            <v>469.27508096114809</v>
          </cell>
          <cell r="D6119">
            <v>499.89838215501356</v>
          </cell>
        </row>
        <row r="6120">
          <cell r="A6120">
            <v>531.98176738883751</v>
          </cell>
          <cell r="B6120">
            <v>466.61803682441041</v>
          </cell>
          <cell r="C6120">
            <v>468.29688278611366</v>
          </cell>
          <cell r="D6120">
            <v>492.66971959948654</v>
          </cell>
        </row>
        <row r="6121">
          <cell r="A6121">
            <v>498.17362209660149</v>
          </cell>
          <cell r="B6121">
            <v>461.03157297032215</v>
          </cell>
          <cell r="C6121">
            <v>457.89127322616241</v>
          </cell>
          <cell r="D6121">
            <v>468.84889403831767</v>
          </cell>
        </row>
        <row r="6122">
          <cell r="A6122">
            <v>472.89584704480575</v>
          </cell>
          <cell r="B6122">
            <v>446.30529398742249</v>
          </cell>
          <cell r="C6122">
            <v>443.44883659646121</v>
          </cell>
          <cell r="D6122">
            <v>458.77146507600878</v>
          </cell>
        </row>
        <row r="6123">
          <cell r="A6123">
            <v>458.68292110879611</v>
          </cell>
          <cell r="B6123">
            <v>430.45471836509608</v>
          </cell>
          <cell r="C6123">
            <v>429.92087623622763</v>
          </cell>
          <cell r="D6123">
            <v>441.53138851478906</v>
          </cell>
        </row>
        <row r="6124">
          <cell r="A6124">
            <v>456.73484567204201</v>
          </cell>
          <cell r="B6124">
            <v>420.9550041186161</v>
          </cell>
          <cell r="C6124">
            <v>423.13977251369738</v>
          </cell>
          <cell r="D6124">
            <v>425.71823142008958</v>
          </cell>
        </row>
        <row r="6125">
          <cell r="A6125">
            <v>452.5569795032676</v>
          </cell>
          <cell r="B6125">
            <v>415.71572573651724</v>
          </cell>
          <cell r="C6125">
            <v>417.96768008731652</v>
          </cell>
          <cell r="D6125">
            <v>427.33619070867917</v>
          </cell>
        </row>
        <row r="6126">
          <cell r="A6126">
            <v>456.80755763987577</v>
          </cell>
          <cell r="B6126">
            <v>422.30622964186148</v>
          </cell>
          <cell r="C6126">
            <v>416.1130297097626</v>
          </cell>
          <cell r="D6126">
            <v>444.96269832645061</v>
          </cell>
        </row>
        <row r="6127">
          <cell r="A6127">
            <v>465.76333560209565</v>
          </cell>
          <cell r="B6127">
            <v>443.45135152535215</v>
          </cell>
          <cell r="C6127">
            <v>430.07434099844789</v>
          </cell>
          <cell r="D6127">
            <v>466.63124459212139</v>
          </cell>
        </row>
        <row r="6128">
          <cell r="A6128">
            <v>494.46760102200847</v>
          </cell>
          <cell r="B6128">
            <v>465.76345307850403</v>
          </cell>
          <cell r="C6128">
            <v>452.45559194949976</v>
          </cell>
          <cell r="D6128">
            <v>477.8271546767516</v>
          </cell>
        </row>
        <row r="6129">
          <cell r="A6129">
            <v>507.99277379763311</v>
          </cell>
          <cell r="B6129">
            <v>476.90734507586262</v>
          </cell>
          <cell r="C6129">
            <v>461.39579001453524</v>
          </cell>
          <cell r="D6129">
            <v>476.82053228598113</v>
          </cell>
        </row>
        <row r="6130">
          <cell r="A6130">
            <v>507.41218153223019</v>
          </cell>
          <cell r="B6130">
            <v>475.74572112521366</v>
          </cell>
          <cell r="C6130">
            <v>460.60036028609636</v>
          </cell>
          <cell r="D6130">
            <v>482.66570563810092</v>
          </cell>
        </row>
        <row r="6131">
          <cell r="A6131">
            <v>523.7651167250857</v>
          </cell>
          <cell r="B6131">
            <v>482.43984413219533</v>
          </cell>
          <cell r="C6131">
            <v>467.48344629692258</v>
          </cell>
          <cell r="D6131">
            <v>488.12773661769484</v>
          </cell>
        </row>
        <row r="6132">
          <cell r="A6132">
            <v>542.63888900135237</v>
          </cell>
          <cell r="B6132">
            <v>489.94576543748718</v>
          </cell>
          <cell r="C6132">
            <v>468.85231968390536</v>
          </cell>
          <cell r="D6132">
            <v>485.47197198036827</v>
          </cell>
        </row>
        <row r="6133">
          <cell r="A6133">
            <v>557.9085129585485</v>
          </cell>
          <cell r="B6133">
            <v>492.76451317839599</v>
          </cell>
          <cell r="C6133">
            <v>463.78655695388659</v>
          </cell>
          <cell r="D6133">
            <v>481.80166322960821</v>
          </cell>
        </row>
        <row r="6134">
          <cell r="A6134">
            <v>565.11262196417067</v>
          </cell>
          <cell r="B6134">
            <v>488.02148648035171</v>
          </cell>
          <cell r="C6134">
            <v>467.60058327122624</v>
          </cell>
          <cell r="D6134">
            <v>476.04541627768526</v>
          </cell>
        </row>
        <row r="6135">
          <cell r="A6135">
            <v>558.29095788626796</v>
          </cell>
          <cell r="B6135">
            <v>483.61040621309564</v>
          </cell>
          <cell r="C6135">
            <v>462.5132318072167</v>
          </cell>
          <cell r="D6135">
            <v>465.66610494752103</v>
          </cell>
        </row>
        <row r="6136">
          <cell r="A6136">
            <v>552.43191505457128</v>
          </cell>
          <cell r="B6136">
            <v>478.56187856104049</v>
          </cell>
          <cell r="C6136">
            <v>467.42783311301048</v>
          </cell>
          <cell r="D6136">
            <v>462.10574964681837</v>
          </cell>
        </row>
        <row r="6137">
          <cell r="A6137">
            <v>550.14072011737005</v>
          </cell>
          <cell r="B6137">
            <v>475.959858785535</v>
          </cell>
          <cell r="C6137">
            <v>471.3321635650168</v>
          </cell>
          <cell r="D6137">
            <v>460.36863092852786</v>
          </cell>
        </row>
        <row r="6138">
          <cell r="A6138">
            <v>547.8901359483209</v>
          </cell>
          <cell r="B6138">
            <v>472.86385457724828</v>
          </cell>
          <cell r="C6138">
            <v>472.66110864759924</v>
          </cell>
          <cell r="D6138">
            <v>465.15007641832136</v>
          </cell>
        </row>
        <row r="6139">
          <cell r="A6139">
            <v>549.33126509584372</v>
          </cell>
          <cell r="B6139">
            <v>477.45851727527355</v>
          </cell>
          <cell r="C6139">
            <v>472.09376312375764</v>
          </cell>
          <cell r="D6139">
            <v>468.73212535322193</v>
          </cell>
        </row>
        <row r="6140">
          <cell r="A6140">
            <v>557.13349521965199</v>
          </cell>
          <cell r="B6140">
            <v>498.59206231197851</v>
          </cell>
          <cell r="C6140">
            <v>479.59805108042804</v>
          </cell>
          <cell r="D6140">
            <v>477.7112221937179</v>
          </cell>
        </row>
        <row r="6141">
          <cell r="A6141">
            <v>562.9118819192696</v>
          </cell>
          <cell r="B6141">
            <v>499.43380365183748</v>
          </cell>
          <cell r="C6141">
            <v>478.37570665031103</v>
          </cell>
          <cell r="D6141">
            <v>479.79785403629722</v>
          </cell>
        </row>
        <row r="6142">
          <cell r="A6142">
            <v>568.70734393357327</v>
          </cell>
          <cell r="B6142">
            <v>505.06894144970789</v>
          </cell>
          <cell r="C6142">
            <v>482.00522308983756</v>
          </cell>
          <cell r="D6142">
            <v>472.45803341992848</v>
          </cell>
        </row>
        <row r="6143">
          <cell r="A6143">
            <v>569.29203543458027</v>
          </cell>
          <cell r="B6143">
            <v>503.94291921009938</v>
          </cell>
          <cell r="C6143">
            <v>486.96754762682178</v>
          </cell>
          <cell r="D6143">
            <v>460.42033555651733</v>
          </cell>
        </row>
        <row r="6144">
          <cell r="A6144">
            <v>558.71875264998027</v>
          </cell>
          <cell r="B6144">
            <v>497.07291822922133</v>
          </cell>
          <cell r="C6144">
            <v>478.07397150021364</v>
          </cell>
          <cell r="D6144">
            <v>455.66942211486776</v>
          </cell>
        </row>
        <row r="6145">
          <cell r="A6145">
            <v>544.35161775285565</v>
          </cell>
          <cell r="B6145">
            <v>485.18002463542865</v>
          </cell>
          <cell r="C6145">
            <v>461.95066746332492</v>
          </cell>
          <cell r="D6145">
            <v>443.94627065764877</v>
          </cell>
        </row>
        <row r="6146">
          <cell r="A6146">
            <v>512.66187815544185</v>
          </cell>
          <cell r="B6146">
            <v>469.67193375941207</v>
          </cell>
          <cell r="C6146">
            <v>441.30279031449646</v>
          </cell>
          <cell r="D6146">
            <v>436.73010675267989</v>
          </cell>
        </row>
        <row r="6147">
          <cell r="A6147">
            <v>494.57671494604136</v>
          </cell>
          <cell r="B6147">
            <v>452.69831424691938</v>
          </cell>
          <cell r="C6147">
            <v>425.86449935177757</v>
          </cell>
          <cell r="D6147">
            <v>428.31891251152859</v>
          </cell>
        </row>
        <row r="6148">
          <cell r="A6148">
            <v>485.57958924146328</v>
          </cell>
          <cell r="B6148">
            <v>445.91883197548634</v>
          </cell>
          <cell r="C6148">
            <v>416.92435343711736</v>
          </cell>
          <cell r="D6148">
            <v>418.92896311650208</v>
          </cell>
        </row>
        <row r="6149">
          <cell r="A6149">
            <v>475.12795500433396</v>
          </cell>
          <cell r="B6149">
            <v>441.32733364767364</v>
          </cell>
          <cell r="C6149">
            <v>414.5254258186755</v>
          </cell>
          <cell r="D6149">
            <v>419.45956385576119</v>
          </cell>
        </row>
        <row r="6150">
          <cell r="A6150">
            <v>475.01012852366114</v>
          </cell>
          <cell r="B6150">
            <v>442.72345959592661</v>
          </cell>
          <cell r="C6150">
            <v>415.90145311811119</v>
          </cell>
          <cell r="D6150">
            <v>421.70969953062587</v>
          </cell>
        </row>
        <row r="6151">
          <cell r="A6151">
            <v>483.09982037121654</v>
          </cell>
          <cell r="B6151">
            <v>452.15254334739893</v>
          </cell>
          <cell r="C6151">
            <v>425.85391498644134</v>
          </cell>
          <cell r="D6151">
            <v>427.06795249412176</v>
          </cell>
        </row>
        <row r="6152">
          <cell r="A6152">
            <v>510.85753763113468</v>
          </cell>
          <cell r="B6152">
            <v>480.35347605588379</v>
          </cell>
          <cell r="C6152">
            <v>451.62084864123278</v>
          </cell>
          <cell r="D6152">
            <v>429.13462496170382</v>
          </cell>
        </row>
        <row r="6153">
          <cell r="A6153">
            <v>530.1563531961674</v>
          </cell>
          <cell r="B6153">
            <v>491.31055080644336</v>
          </cell>
          <cell r="C6153">
            <v>467.51440978679875</v>
          </cell>
          <cell r="D6153">
            <v>434.76279559627835</v>
          </cell>
        </row>
        <row r="6154">
          <cell r="A6154">
            <v>531.93204256229717</v>
          </cell>
          <cell r="B6154">
            <v>493.92296752500016</v>
          </cell>
          <cell r="C6154">
            <v>474.44585295738307</v>
          </cell>
          <cell r="D6154">
            <v>449.26639867940304</v>
          </cell>
        </row>
        <row r="6155">
          <cell r="A6155">
            <v>543.91710832876129</v>
          </cell>
          <cell r="B6155">
            <v>496.69238960647385</v>
          </cell>
          <cell r="C6155">
            <v>478.26886278659953</v>
          </cell>
          <cell r="D6155">
            <v>458.69032941694303</v>
          </cell>
        </row>
        <row r="6156">
          <cell r="A6156">
            <v>548.51948845526226</v>
          </cell>
          <cell r="B6156">
            <v>503.25287563225993</v>
          </cell>
          <cell r="C6156">
            <v>485.9246250128167</v>
          </cell>
          <cell r="D6156">
            <v>462.27913916017064</v>
          </cell>
        </row>
        <row r="6157">
          <cell r="A6157">
            <v>553.87204770518963</v>
          </cell>
          <cell r="B6157">
            <v>505.30713387032313</v>
          </cell>
          <cell r="C6157">
            <v>485.45239027300101</v>
          </cell>
          <cell r="D6157">
            <v>472.05281244900209</v>
          </cell>
        </row>
        <row r="6158">
          <cell r="A6158">
            <v>558.88279235618074</v>
          </cell>
          <cell r="B6158">
            <v>504.70215701436649</v>
          </cell>
          <cell r="C6158">
            <v>482.58990043353646</v>
          </cell>
          <cell r="D6158">
            <v>478.83273473998491</v>
          </cell>
        </row>
        <row r="6159">
          <cell r="A6159">
            <v>558.30394534763002</v>
          </cell>
          <cell r="B6159">
            <v>498.87117228213492</v>
          </cell>
          <cell r="C6159">
            <v>484.88228109914786</v>
          </cell>
          <cell r="D6159">
            <v>477.79411986555556</v>
          </cell>
        </row>
        <row r="6160">
          <cell r="A6160">
            <v>554.37651201459289</v>
          </cell>
          <cell r="B6160">
            <v>495.67346803220829</v>
          </cell>
          <cell r="C6160">
            <v>487.03198305175994</v>
          </cell>
          <cell r="D6160">
            <v>470.85618423427928</v>
          </cell>
        </row>
        <row r="6161">
          <cell r="A6161">
            <v>550.13688431083642</v>
          </cell>
          <cell r="B6161">
            <v>494.35960594465712</v>
          </cell>
          <cell r="C6161">
            <v>486.87676841170668</v>
          </cell>
          <cell r="D6161">
            <v>477.53264411453426</v>
          </cell>
        </row>
        <row r="6162">
          <cell r="A6162">
            <v>550.90966271040361</v>
          </cell>
          <cell r="B6162">
            <v>492.33133018050785</v>
          </cell>
          <cell r="C6162">
            <v>489.64032747517012</v>
          </cell>
          <cell r="D6162">
            <v>483.1372362558289</v>
          </cell>
        </row>
        <row r="6163">
          <cell r="A6163">
            <v>554.25331243884364</v>
          </cell>
          <cell r="B6163">
            <v>493.45274676583745</v>
          </cell>
          <cell r="C6163">
            <v>491.41810875347176</v>
          </cell>
          <cell r="D6163">
            <v>489.99650233470004</v>
          </cell>
        </row>
        <row r="6164">
          <cell r="A6164">
            <v>557.35993645397514</v>
          </cell>
          <cell r="B6164">
            <v>499.3692069048189</v>
          </cell>
          <cell r="C6164">
            <v>495.25608193859381</v>
          </cell>
          <cell r="D6164">
            <v>493.18734825857291</v>
          </cell>
        </row>
        <row r="6165">
          <cell r="A6165">
            <v>560.52809445133471</v>
          </cell>
          <cell r="B6165">
            <v>495.62533394397354</v>
          </cell>
          <cell r="C6165">
            <v>496.00677513684809</v>
          </cell>
          <cell r="D6165">
            <v>482.89773228549012</v>
          </cell>
        </row>
        <row r="6166">
          <cell r="A6166">
            <v>564.56540211586628</v>
          </cell>
          <cell r="B6166">
            <v>500.71838514295371</v>
          </cell>
          <cell r="C6166">
            <v>490.64980201759528</v>
          </cell>
          <cell r="D6166">
            <v>465.76487947180334</v>
          </cell>
        </row>
        <row r="6167">
          <cell r="A6167">
            <v>569.07732817046747</v>
          </cell>
          <cell r="B6167">
            <v>506.52331375068644</v>
          </cell>
          <cell r="C6167">
            <v>489.17436211577956</v>
          </cell>
          <cell r="D6167">
            <v>456.70134829011181</v>
          </cell>
        </row>
        <row r="6168">
          <cell r="A6168">
            <v>556.36773732783854</v>
          </cell>
          <cell r="B6168">
            <v>496.88915977627755</v>
          </cell>
          <cell r="C6168">
            <v>487.0101697566306</v>
          </cell>
          <cell r="D6168">
            <v>449.63991257283283</v>
          </cell>
        </row>
        <row r="6169">
          <cell r="A6169">
            <v>531.1033324041075</v>
          </cell>
          <cell r="B6169">
            <v>480.08580322015052</v>
          </cell>
          <cell r="C6169">
            <v>468.30876866362752</v>
          </cell>
          <cell r="D6169">
            <v>425.24766944376472</v>
          </cell>
        </row>
        <row r="6170">
          <cell r="A6170">
            <v>505.8364072604187</v>
          </cell>
          <cell r="B6170">
            <v>459.60281430554789</v>
          </cell>
          <cell r="C6170">
            <v>462.78823378088225</v>
          </cell>
          <cell r="D6170">
            <v>404.85747416768135</v>
          </cell>
        </row>
        <row r="6171">
          <cell r="A6171">
            <v>484.39252774623628</v>
          </cell>
          <cell r="B6171">
            <v>433.80966239515504</v>
          </cell>
          <cell r="C6171">
            <v>453.26475759599873</v>
          </cell>
          <cell r="D6171">
            <v>396.52681056009101</v>
          </cell>
        </row>
        <row r="6172">
          <cell r="A6172">
            <v>476.7265778221352</v>
          </cell>
          <cell r="B6172">
            <v>419.41913216164443</v>
          </cell>
          <cell r="C6172">
            <v>440.22549500213819</v>
          </cell>
          <cell r="D6172">
            <v>397.91030424989458</v>
          </cell>
        </row>
        <row r="6173">
          <cell r="A6173">
            <v>470.1212236385237</v>
          </cell>
          <cell r="B6173">
            <v>410.26735256299958</v>
          </cell>
          <cell r="C6173">
            <v>430.24700433222483</v>
          </cell>
          <cell r="D6173">
            <v>398.91547144122563</v>
          </cell>
        </row>
        <row r="6174">
          <cell r="A6174">
            <v>468.80437819144782</v>
          </cell>
          <cell r="B6174">
            <v>415.09467215700903</v>
          </cell>
          <cell r="C6174">
            <v>422.18701395800093</v>
          </cell>
          <cell r="D6174">
            <v>400.73693246800894</v>
          </cell>
        </row>
        <row r="6175">
          <cell r="A6175">
            <v>471.24699193828019</v>
          </cell>
          <cell r="B6175">
            <v>421.55546779946002</v>
          </cell>
          <cell r="C6175">
            <v>430.79580965996786</v>
          </cell>
          <cell r="D6175">
            <v>403.19357122836072</v>
          </cell>
        </row>
        <row r="6176">
          <cell r="A6176">
            <v>508.1899120635868</v>
          </cell>
          <cell r="B6176">
            <v>458.84919015333054</v>
          </cell>
          <cell r="C6176">
            <v>440.99611655052701</v>
          </cell>
          <cell r="D6176">
            <v>400.55686311832943</v>
          </cell>
        </row>
        <row r="6177">
          <cell r="A6177">
            <v>521.75088428584615</v>
          </cell>
          <cell r="B6177">
            <v>477.65279196322206</v>
          </cell>
          <cell r="C6177">
            <v>447.96238915203099</v>
          </cell>
          <cell r="D6177">
            <v>405.47868077236728</v>
          </cell>
        </row>
        <row r="6178">
          <cell r="A6178">
            <v>521.14570214626428</v>
          </cell>
          <cell r="B6178">
            <v>481.59029618577051</v>
          </cell>
          <cell r="C6178">
            <v>453.314299525298</v>
          </cell>
          <cell r="D6178">
            <v>413.85995809315455</v>
          </cell>
        </row>
        <row r="6179">
          <cell r="A6179">
            <v>528.44347599039236</v>
          </cell>
          <cell r="B6179">
            <v>490.39498747003125</v>
          </cell>
          <cell r="C6179">
            <v>473.23596237955599</v>
          </cell>
          <cell r="D6179">
            <v>430.96881886605598</v>
          </cell>
        </row>
        <row r="6180">
          <cell r="A6180">
            <v>536.4074667409626</v>
          </cell>
          <cell r="B6180">
            <v>502.02094299702026</v>
          </cell>
          <cell r="C6180">
            <v>485.8418878787063</v>
          </cell>
          <cell r="D6180">
            <v>437.55567299481487</v>
          </cell>
        </row>
        <row r="6181">
          <cell r="A6181">
            <v>541.44551788441754</v>
          </cell>
          <cell r="B6181">
            <v>506.919310974214</v>
          </cell>
          <cell r="C6181">
            <v>488.2026749196321</v>
          </cell>
          <cell r="D6181">
            <v>446.97435598965393</v>
          </cell>
        </row>
        <row r="6182">
          <cell r="A6182">
            <v>541.16065532079153</v>
          </cell>
          <cell r="B6182">
            <v>505.46703295083904</v>
          </cell>
          <cell r="C6182">
            <v>492.81357144882463</v>
          </cell>
          <cell r="D6182">
            <v>457.90899735613664</v>
          </cell>
        </row>
        <row r="6183">
          <cell r="A6183">
            <v>542.75001151549998</v>
          </cell>
          <cell r="B6183">
            <v>498.95865962715288</v>
          </cell>
          <cell r="C6183">
            <v>492.33355192679272</v>
          </cell>
          <cell r="D6183">
            <v>463.85509862514118</v>
          </cell>
        </row>
        <row r="6184">
          <cell r="A6184">
            <v>544.23445955385614</v>
          </cell>
          <cell r="B6184">
            <v>494.91041996414293</v>
          </cell>
          <cell r="C6184">
            <v>486.1618562342141</v>
          </cell>
          <cell r="D6184">
            <v>469.10405608403028</v>
          </cell>
        </row>
        <row r="6185">
          <cell r="A6185">
            <v>550.51673381488206</v>
          </cell>
          <cell r="B6185">
            <v>492.42654669323571</v>
          </cell>
          <cell r="C6185">
            <v>488.00332250321014</v>
          </cell>
          <cell r="D6185">
            <v>480.63283347678004</v>
          </cell>
        </row>
        <row r="6186">
          <cell r="A6186">
            <v>552.14575851807285</v>
          </cell>
          <cell r="B6186">
            <v>495.16481841638449</v>
          </cell>
          <cell r="C6186">
            <v>490.70850652817387</v>
          </cell>
          <cell r="D6186">
            <v>488.64498759733596</v>
          </cell>
        </row>
        <row r="6187">
          <cell r="A6187">
            <v>551.13991844340342</v>
          </cell>
          <cell r="B6187">
            <v>499.44141943251452</v>
          </cell>
          <cell r="C6187">
            <v>489.92307957799773</v>
          </cell>
          <cell r="D6187">
            <v>495.44866826419866</v>
          </cell>
        </row>
        <row r="6188">
          <cell r="A6188">
            <v>557.92889773632567</v>
          </cell>
          <cell r="B6188">
            <v>509.15946912162428</v>
          </cell>
          <cell r="C6188">
            <v>492.06019926443304</v>
          </cell>
          <cell r="D6188">
            <v>500.88627150286078</v>
          </cell>
        </row>
        <row r="6189">
          <cell r="A6189">
            <v>553.47225720124266</v>
          </cell>
          <cell r="B6189">
            <v>505.33020877047221</v>
          </cell>
          <cell r="C6189">
            <v>487.82494667142311</v>
          </cell>
          <cell r="D6189">
            <v>505.88798329375959</v>
          </cell>
        </row>
        <row r="6190">
          <cell r="A6190">
            <v>558.04429269652303</v>
          </cell>
          <cell r="B6190">
            <v>508.71465929649588</v>
          </cell>
          <cell r="C6190">
            <v>482.6266189871958</v>
          </cell>
          <cell r="D6190">
            <v>502.22123468676489</v>
          </cell>
        </row>
        <row r="6191">
          <cell r="A6191">
            <v>545.31478155187051</v>
          </cell>
          <cell r="B6191">
            <v>506.81148884130829</v>
          </cell>
          <cell r="C6191">
            <v>473.01316832483252</v>
          </cell>
          <cell r="D6191">
            <v>482.03342184394984</v>
          </cell>
        </row>
        <row r="6192">
          <cell r="A6192">
            <v>518.57087577505285</v>
          </cell>
          <cell r="B6192">
            <v>493.34699086296786</v>
          </cell>
          <cell r="C6192">
            <v>476.86630823055458</v>
          </cell>
          <cell r="D6192">
            <v>462.293462039666</v>
          </cell>
        </row>
        <row r="6193">
          <cell r="A6193">
            <v>493.57459108418112</v>
          </cell>
          <cell r="B6193">
            <v>481.06731467104686</v>
          </cell>
          <cell r="C6193">
            <v>462.52953365316</v>
          </cell>
          <cell r="D6193">
            <v>447.02955289402564</v>
          </cell>
        </row>
        <row r="6194">
          <cell r="A6194">
            <v>463.7996362279639</v>
          </cell>
          <cell r="B6194">
            <v>464.5167439004361</v>
          </cell>
          <cell r="C6194">
            <v>452.46000775869561</v>
          </cell>
          <cell r="D6194">
            <v>435.5867349208782</v>
          </cell>
        </row>
        <row r="6195">
          <cell r="A6195">
            <v>451.23374563501727</v>
          </cell>
          <cell r="B6195">
            <v>443.13752496665865</v>
          </cell>
          <cell r="C6195">
            <v>452.46000775869561</v>
          </cell>
          <cell r="D6195">
            <v>428.92725726917172</v>
          </cell>
        </row>
        <row r="6196">
          <cell r="A6196">
            <v>448.87532754317374</v>
          </cell>
          <cell r="B6196">
            <v>434.78526992905302</v>
          </cell>
          <cell r="C6196">
            <v>426.01012299975679</v>
          </cell>
          <cell r="D6196">
            <v>422.25288107561875</v>
          </cell>
        </row>
        <row r="6197">
          <cell r="A6197">
            <v>444.76909721763622</v>
          </cell>
          <cell r="B6197">
            <v>424.3281459914927</v>
          </cell>
          <cell r="C6197">
            <v>417.40682401127873</v>
          </cell>
          <cell r="D6197">
            <v>420.00138262587581</v>
          </cell>
        </row>
        <row r="6198">
          <cell r="A6198">
            <v>443.64040275618572</v>
          </cell>
          <cell r="B6198">
            <v>417.95247221286178</v>
          </cell>
          <cell r="C6198">
            <v>409.23016164396228</v>
          </cell>
          <cell r="D6198">
            <v>423.76361572952851</v>
          </cell>
        </row>
        <row r="6199">
          <cell r="A6199">
            <v>454.76308768932972</v>
          </cell>
          <cell r="B6199">
            <v>425.11974368095889</v>
          </cell>
          <cell r="C6199">
            <v>407.09200880760119</v>
          </cell>
          <cell r="D6199">
            <v>447.52451073977488</v>
          </cell>
        </row>
        <row r="6200">
          <cell r="A6200">
            <v>484.00622428624496</v>
          </cell>
          <cell r="B6200">
            <v>439.03726459681496</v>
          </cell>
          <cell r="C6200">
            <v>407.09200880760119</v>
          </cell>
          <cell r="D6200">
            <v>460.96252605064512</v>
          </cell>
        </row>
        <row r="6201">
          <cell r="A6201">
            <v>508.86426379438575</v>
          </cell>
          <cell r="B6201">
            <v>442.81359380364927</v>
          </cell>
          <cell r="C6201">
            <v>407.09200880760119</v>
          </cell>
          <cell r="D6201">
            <v>469.62082295216948</v>
          </cell>
        </row>
        <row r="6202">
          <cell r="A6202">
            <v>514.3689420337497</v>
          </cell>
          <cell r="B6202">
            <v>453.67537258418878</v>
          </cell>
          <cell r="C6202">
            <v>435.17321977489729</v>
          </cell>
          <cell r="D6202">
            <v>485.7894066012127</v>
          </cell>
        </row>
        <row r="6203">
          <cell r="A6203">
            <v>522.33537581655582</v>
          </cell>
          <cell r="B6203">
            <v>473.37841582758978</v>
          </cell>
          <cell r="C6203">
            <v>453.05590576926596</v>
          </cell>
          <cell r="D6203">
            <v>490.15669913340651</v>
          </cell>
        </row>
        <row r="6204">
          <cell r="A6204">
            <v>531.91811344471762</v>
          </cell>
          <cell r="B6204">
            <v>488.99542317207749</v>
          </cell>
          <cell r="C6204">
            <v>471.90765150545883</v>
          </cell>
          <cell r="D6204">
            <v>492.96261544933947</v>
          </cell>
        </row>
        <row r="6205">
          <cell r="A6205">
            <v>544.08544761152257</v>
          </cell>
          <cell r="B6205">
            <v>499.79715829497684</v>
          </cell>
          <cell r="C6205">
            <v>481.85094224193818</v>
          </cell>
          <cell r="D6205">
            <v>493.81175686834968</v>
          </cell>
        </row>
        <row r="6206">
          <cell r="A6206">
            <v>540.49761176476409</v>
          </cell>
          <cell r="B6206">
            <v>500.84507545015327</v>
          </cell>
          <cell r="C6206">
            <v>489.41679422571434</v>
          </cell>
          <cell r="D6206">
            <v>496.58337880269733</v>
          </cell>
        </row>
        <row r="6207">
          <cell r="A6207">
            <v>536.62466058106236</v>
          </cell>
          <cell r="B6207">
            <v>498.62871395161551</v>
          </cell>
          <cell r="C6207">
            <v>492.13741075229893</v>
          </cell>
          <cell r="D6207">
            <v>501.64435492574233</v>
          </cell>
        </row>
        <row r="6208">
          <cell r="A6208">
            <v>528.22078868051688</v>
          </cell>
          <cell r="B6208">
            <v>494.20053895625199</v>
          </cell>
          <cell r="C6208">
            <v>494.54316235530752</v>
          </cell>
          <cell r="D6208">
            <v>500.85672525032112</v>
          </cell>
        </row>
        <row r="6209">
          <cell r="A6209">
            <v>520.62497834452643</v>
          </cell>
          <cell r="B6209">
            <v>494.05534158259485</v>
          </cell>
          <cell r="C6209">
            <v>492.39822257758863</v>
          </cell>
          <cell r="D6209">
            <v>503.26798093397355</v>
          </cell>
        </row>
        <row r="6210">
          <cell r="A6210">
            <v>521.86064701945611</v>
          </cell>
          <cell r="B6210">
            <v>493.89870814190203</v>
          </cell>
          <cell r="C6210">
            <v>492.5228209882905</v>
          </cell>
          <cell r="D6210">
            <v>504.63780045612037</v>
          </cell>
        </row>
        <row r="6211">
          <cell r="A6211">
            <v>526.00754529692313</v>
          </cell>
          <cell r="B6211">
            <v>492.61220887008363</v>
          </cell>
          <cell r="C6211">
            <v>496.71978836950353</v>
          </cell>
          <cell r="D6211">
            <v>504.67062943885907</v>
          </cell>
        </row>
        <row r="6212">
          <cell r="A6212">
            <v>531.35448379322554</v>
          </cell>
          <cell r="B6212">
            <v>497.29838441914131</v>
          </cell>
          <cell r="C6212">
            <v>496.23308518500392</v>
          </cell>
          <cell r="D6212">
            <v>501.2872744130068</v>
          </cell>
        </row>
        <row r="6213">
          <cell r="A6213">
            <v>541.27191538652107</v>
          </cell>
          <cell r="B6213">
            <v>500.69498090177592</v>
          </cell>
          <cell r="C6213">
            <v>493.62068148315649</v>
          </cell>
          <cell r="D6213">
            <v>504.50472635217608</v>
          </cell>
        </row>
        <row r="6214">
          <cell r="A6214">
            <v>546.07765185071548</v>
          </cell>
          <cell r="B6214">
            <v>501.11281259605715</v>
          </cell>
          <cell r="C6214">
            <v>493.79270224085684</v>
          </cell>
          <cell r="D6214">
            <v>496.4414557077593</v>
          </cell>
        </row>
        <row r="6215">
          <cell r="A6215">
            <v>539.2818580552804</v>
          </cell>
          <cell r="B6215">
            <v>504.21317926908915</v>
          </cell>
          <cell r="C6215">
            <v>491.84838136923332</v>
          </cell>
          <cell r="D6215">
            <v>490.43290029029055</v>
          </cell>
        </row>
        <row r="6216">
          <cell r="A6216">
            <v>536.42840639567112</v>
          </cell>
          <cell r="B6216">
            <v>491.71199591960766</v>
          </cell>
          <cell r="C6216">
            <v>486.63068125907756</v>
          </cell>
          <cell r="D6216">
            <v>477.73756485082623</v>
          </cell>
        </row>
        <row r="6217">
          <cell r="A6217">
            <v>526.96979393262063</v>
          </cell>
          <cell r="B6217">
            <v>483.24188915231707</v>
          </cell>
          <cell r="C6217">
            <v>474.56896125183312</v>
          </cell>
          <cell r="D6217">
            <v>455.82719621429391</v>
          </cell>
        </row>
        <row r="6218">
          <cell r="A6218">
            <v>505.55230964757453</v>
          </cell>
          <cell r="B6218">
            <v>466.94788283783402</v>
          </cell>
          <cell r="C6218">
            <v>459.97270390360671</v>
          </cell>
          <cell r="D6218">
            <v>442.55561979298739</v>
          </cell>
        </row>
        <row r="6219">
          <cell r="A6219">
            <v>489.53361540932275</v>
          </cell>
          <cell r="B6219">
            <v>448.19970728468047</v>
          </cell>
          <cell r="C6219">
            <v>442.60978811652831</v>
          </cell>
          <cell r="D6219">
            <v>439.39813293093783</v>
          </cell>
        </row>
        <row r="6220">
          <cell r="A6220">
            <v>483.9765390957017</v>
          </cell>
          <cell r="B6220">
            <v>432.19759779136439</v>
          </cell>
          <cell r="C6220">
            <v>434.22647278661356</v>
          </cell>
          <cell r="D6220">
            <v>427.15019448524129</v>
          </cell>
        </row>
        <row r="6221">
          <cell r="A6221">
            <v>476.33331704256489</v>
          </cell>
          <cell r="B6221">
            <v>420.81890043659592</v>
          </cell>
          <cell r="C6221">
            <v>426.56161047989013</v>
          </cell>
          <cell r="D6221">
            <v>425.84891487952211</v>
          </cell>
        </row>
        <row r="6222">
          <cell r="A6222">
            <v>469.90966598817795</v>
          </cell>
          <cell r="B6222">
            <v>412.44717789771954</v>
          </cell>
          <cell r="C6222">
            <v>431.15233635471037</v>
          </cell>
          <cell r="D6222">
            <v>436.58096112659535</v>
          </cell>
        </row>
        <row r="6223">
          <cell r="A6223">
            <v>469.14396444962483</v>
          </cell>
          <cell r="B6223">
            <v>416.63633860797728</v>
          </cell>
          <cell r="C6223">
            <v>446.1917290318251</v>
          </cell>
          <cell r="D6223">
            <v>461.49181116375274</v>
          </cell>
        </row>
        <row r="6224">
          <cell r="A6224">
            <v>480.33683496375181</v>
          </cell>
          <cell r="B6224">
            <v>427.32912501065215</v>
          </cell>
          <cell r="C6224">
            <v>463.93621807388058</v>
          </cell>
          <cell r="D6224">
            <v>472.8799352200374</v>
          </cell>
        </row>
        <row r="6225">
          <cell r="A6225">
            <v>485.10368478978086</v>
          </cell>
          <cell r="B6225">
            <v>423.95866401004167</v>
          </cell>
          <cell r="C6225">
            <v>484.49121889942882</v>
          </cell>
          <cell r="D6225">
            <v>473.31479207106679</v>
          </cell>
        </row>
        <row r="6226">
          <cell r="A6226">
            <v>496.27220835792741</v>
          </cell>
          <cell r="B6226">
            <v>428.85492442726718</v>
          </cell>
          <cell r="C6226">
            <v>486.11041770496666</v>
          </cell>
          <cell r="D6226">
            <v>475.70428528052918</v>
          </cell>
        </row>
        <row r="6227">
          <cell r="A6227">
            <v>512.2563733031094</v>
          </cell>
          <cell r="B6227">
            <v>455.74614540392975</v>
          </cell>
          <cell r="C6227">
            <v>487.91087162288767</v>
          </cell>
          <cell r="D6227">
            <v>485.47468077231196</v>
          </cell>
        </row>
        <row r="6228">
          <cell r="A6228">
            <v>533.28478619063708</v>
          </cell>
          <cell r="B6228">
            <v>478.0607151204091</v>
          </cell>
          <cell r="C6228">
            <v>496.13131198246805</v>
          </cell>
          <cell r="D6228">
            <v>487.13687702739725</v>
          </cell>
        </row>
        <row r="6229">
          <cell r="A6229">
            <v>542.93895082108941</v>
          </cell>
          <cell r="B6229">
            <v>491.62852476568202</v>
          </cell>
          <cell r="C6229">
            <v>498.29487325909713</v>
          </cell>
          <cell r="D6229">
            <v>495.63037926856282</v>
          </cell>
        </row>
        <row r="6230">
          <cell r="A6230">
            <v>548.24660772043637</v>
          </cell>
          <cell r="B6230">
            <v>503.90034832285482</v>
          </cell>
          <cell r="C6230">
            <v>491.69400109537628</v>
          </cell>
          <cell r="D6230">
            <v>497.02055260165844</v>
          </cell>
        </row>
        <row r="6231">
          <cell r="A6231">
            <v>543.41054422607715</v>
          </cell>
          <cell r="B6231">
            <v>506.41295286503248</v>
          </cell>
          <cell r="C6231">
            <v>493.66281808387487</v>
          </cell>
          <cell r="D6231">
            <v>497.8141462038617</v>
          </cell>
        </row>
        <row r="6232">
          <cell r="A6232">
            <v>542.66828098869007</v>
          </cell>
          <cell r="B6232">
            <v>507.97790323574634</v>
          </cell>
          <cell r="C6232">
            <v>496.41515802419144</v>
          </cell>
          <cell r="D6232">
            <v>502.05895825474977</v>
          </cell>
        </row>
        <row r="6233">
          <cell r="A6233">
            <v>536.26563416433237</v>
          </cell>
          <cell r="B6233">
            <v>503.8932705381464</v>
          </cell>
          <cell r="C6233">
            <v>496.8956080034385</v>
          </cell>
          <cell r="D6233">
            <v>500.22290490987558</v>
          </cell>
        </row>
        <row r="6234">
          <cell r="A6234">
            <v>533.68342512714639</v>
          </cell>
          <cell r="B6234">
            <v>499.44553997879513</v>
          </cell>
          <cell r="C6234">
            <v>499.12749580557477</v>
          </cell>
          <cell r="D6234">
            <v>504.2946092293754</v>
          </cell>
        </row>
        <row r="6235">
          <cell r="A6235">
            <v>534.7212205222479</v>
          </cell>
          <cell r="B6235">
            <v>497.3301517185547</v>
          </cell>
          <cell r="C6235">
            <v>501.6453653581525</v>
          </cell>
          <cell r="D6235">
            <v>510.0732976180891</v>
          </cell>
        </row>
        <row r="6236">
          <cell r="A6236">
            <v>535.81975748493085</v>
          </cell>
          <cell r="B6236">
            <v>504.33608163664462</v>
          </cell>
          <cell r="C6236">
            <v>506.71934232838157</v>
          </cell>
          <cell r="D6236">
            <v>505.05256076148066</v>
          </cell>
        </row>
        <row r="6237">
          <cell r="A6237">
            <v>544.26201270280717</v>
          </cell>
          <cell r="B6237">
            <v>501.89931922065119</v>
          </cell>
          <cell r="C6237">
            <v>505.57375356163521</v>
          </cell>
          <cell r="D6237">
            <v>506.0093738188117</v>
          </cell>
        </row>
        <row r="6238">
          <cell r="A6238">
            <v>545.99514540103621</v>
          </cell>
          <cell r="B6238">
            <v>503.37360809283916</v>
          </cell>
          <cell r="C6238">
            <v>508.24617744662214</v>
          </cell>
          <cell r="D6238">
            <v>494.28741461264548</v>
          </cell>
        </row>
        <row r="6239">
          <cell r="A6239">
            <v>544.44909638113097</v>
          </cell>
          <cell r="B6239">
            <v>510.87938715750886</v>
          </cell>
          <cell r="C6239">
            <v>512.51866383723348</v>
          </cell>
          <cell r="D6239">
            <v>474.99989978537371</v>
          </cell>
        </row>
        <row r="6240">
          <cell r="A6240">
            <v>534.00557721211123</v>
          </cell>
          <cell r="B6240">
            <v>500.25516413954591</v>
          </cell>
          <cell r="C6240">
            <v>510.3331537361322</v>
          </cell>
          <cell r="D6240">
            <v>456.2552568537252</v>
          </cell>
        </row>
        <row r="6241">
          <cell r="A6241">
            <v>514.61448213555002</v>
          </cell>
          <cell r="B6241">
            <v>492.73364575580433</v>
          </cell>
          <cell r="C6241">
            <v>499.13036392994161</v>
          </cell>
          <cell r="D6241">
            <v>435.02303788991958</v>
          </cell>
        </row>
        <row r="6242">
          <cell r="A6242">
            <v>485.55908358572901</v>
          </cell>
          <cell r="B6242">
            <v>468.77181064047005</v>
          </cell>
          <cell r="C6242">
            <v>494.46550983638031</v>
          </cell>
          <cell r="D6242">
            <v>414.36513743783973</v>
          </cell>
        </row>
        <row r="6243">
          <cell r="A6243">
            <v>477.5916049203563</v>
          </cell>
          <cell r="B6243">
            <v>447.6948264325772</v>
          </cell>
          <cell r="C6243">
            <v>476.38064182240998</v>
          </cell>
          <cell r="D6243">
            <v>407.06279533191895</v>
          </cell>
        </row>
        <row r="6244">
          <cell r="A6244">
            <v>460.6834501264027</v>
          </cell>
          <cell r="B6244">
            <v>441.27428828423064</v>
          </cell>
          <cell r="C6244">
            <v>466.03933662938596</v>
          </cell>
          <cell r="D6244">
            <v>400.86991426200302</v>
          </cell>
        </row>
        <row r="6245">
          <cell r="A6245">
            <v>453.4189585317128</v>
          </cell>
          <cell r="B6245">
            <v>440.86176166065133</v>
          </cell>
          <cell r="C6245">
            <v>456.86564853507781</v>
          </cell>
          <cell r="D6245">
            <v>403.39954751131222</v>
          </cell>
        </row>
        <row r="6246">
          <cell r="A6246">
            <v>449.93362044164343</v>
          </cell>
          <cell r="B6246">
            <v>442.77388116998924</v>
          </cell>
          <cell r="C6246">
            <v>453.19787477124169</v>
          </cell>
          <cell r="D6246">
            <v>412.4922337863203</v>
          </cell>
        </row>
        <row r="6247">
          <cell r="A6247">
            <v>453.45317398013395</v>
          </cell>
          <cell r="B6247">
            <v>457.9100933133235</v>
          </cell>
          <cell r="C6247">
            <v>466.02165183253913</v>
          </cell>
          <cell r="D6247">
            <v>427.74730125540378</v>
          </cell>
        </row>
        <row r="6248">
          <cell r="A6248">
            <v>461.5799769224646</v>
          </cell>
          <cell r="B6248">
            <v>489.09318995595197</v>
          </cell>
          <cell r="C6248">
            <v>484.066856865376</v>
          </cell>
          <cell r="D6248">
            <v>435.69457767487933</v>
          </cell>
        </row>
        <row r="6249">
          <cell r="A6249">
            <v>471.90257710132261</v>
          </cell>
          <cell r="B6249">
            <v>501.50138687718055</v>
          </cell>
          <cell r="C6249">
            <v>491.81613477776767</v>
          </cell>
          <cell r="D6249">
            <v>439.85949993435128</v>
          </cell>
        </row>
        <row r="6250">
          <cell r="A6250">
            <v>485.56400025670195</v>
          </cell>
          <cell r="B6250">
            <v>505.4684549552702</v>
          </cell>
          <cell r="C6250">
            <v>488.87481694746907</v>
          </cell>
          <cell r="D6250">
            <v>452.48771384170527</v>
          </cell>
        </row>
        <row r="6251">
          <cell r="A6251">
            <v>509.22691255230069</v>
          </cell>
          <cell r="B6251">
            <v>514.48353373970554</v>
          </cell>
          <cell r="C6251">
            <v>489.90181936549772</v>
          </cell>
          <cell r="D6251">
            <v>466.79063543228517</v>
          </cell>
        </row>
        <row r="6252">
          <cell r="A6252">
            <v>533.04522744360463</v>
          </cell>
          <cell r="B6252">
            <v>518.26635833329908</v>
          </cell>
          <cell r="C6252">
            <v>488.64930942035681</v>
          </cell>
          <cell r="D6252">
            <v>475.23896709986377</v>
          </cell>
        </row>
        <row r="6253">
          <cell r="A6253">
            <v>549.87925117348948</v>
          </cell>
          <cell r="B6253">
            <v>520.68190315872448</v>
          </cell>
          <cell r="C6253">
            <v>492.0637822962579</v>
          </cell>
          <cell r="D6253">
            <v>482.52306475922205</v>
          </cell>
        </row>
        <row r="6254">
          <cell r="A6254">
            <v>550.38378501620741</v>
          </cell>
          <cell r="B6254">
            <v>522.87777950839609</v>
          </cell>
          <cell r="C6254">
            <v>497.41583417831663</v>
          </cell>
          <cell r="D6254">
            <v>491.96494554694374</v>
          </cell>
        </row>
        <row r="6255">
          <cell r="A6255">
            <v>548.71909954820103</v>
          </cell>
          <cell r="B6255">
            <v>519.03296112962119</v>
          </cell>
          <cell r="C6255">
            <v>496.30174205041061</v>
          </cell>
          <cell r="D6255">
            <v>496.73341429446526</v>
          </cell>
        </row>
        <row r="6256">
          <cell r="A6256">
            <v>540.9687164793952</v>
          </cell>
          <cell r="B6256">
            <v>515.09219606614499</v>
          </cell>
          <cell r="C6256">
            <v>494.13907118833532</v>
          </cell>
          <cell r="D6256">
            <v>496.10811469458292</v>
          </cell>
        </row>
        <row r="6257">
          <cell r="A6257">
            <v>541.05109191572478</v>
          </cell>
          <cell r="B6257">
            <v>508.11482521213929</v>
          </cell>
          <cell r="C6257">
            <v>495.40345604479535</v>
          </cell>
          <cell r="D6257">
            <v>496.91197067454414</v>
          </cell>
        </row>
        <row r="6258">
          <cell r="A6258">
            <v>542.88166207797292</v>
          </cell>
          <cell r="B6258">
            <v>508.86058921758746</v>
          </cell>
          <cell r="C6258">
            <v>494.27595509330644</v>
          </cell>
          <cell r="D6258">
            <v>494.1291167393573</v>
          </cell>
        </row>
        <row r="6259">
          <cell r="A6259">
            <v>542.54854715438034</v>
          </cell>
          <cell r="B6259">
            <v>510.32542883026355</v>
          </cell>
          <cell r="C6259">
            <v>495.99562989670306</v>
          </cell>
          <cell r="D6259">
            <v>502.96929473757956</v>
          </cell>
        </row>
        <row r="6260">
          <cell r="A6260">
            <v>544.63935776605342</v>
          </cell>
          <cell r="B6260">
            <v>522.06410958954848</v>
          </cell>
          <cell r="C6260">
            <v>498.62371756619189</v>
          </cell>
          <cell r="D6260">
            <v>499.15732963309085</v>
          </cell>
        </row>
        <row r="6261">
          <cell r="A6261">
            <v>542.76237110360933</v>
          </cell>
          <cell r="B6261">
            <v>519.51294796081413</v>
          </cell>
          <cell r="C6261">
            <v>494.57458772594407</v>
          </cell>
          <cell r="D6261">
            <v>490.97119832227344</v>
          </cell>
        </row>
        <row r="6262">
          <cell r="A6262">
            <v>545.06991288943834</v>
          </cell>
          <cell r="B6262">
            <v>523.39394157900699</v>
          </cell>
          <cell r="C6262">
            <v>497.03180842741131</v>
          </cell>
          <cell r="D6262">
            <v>470.81716087258042</v>
          </cell>
        </row>
        <row r="6263">
          <cell r="A6263">
            <v>551.40094489682883</v>
          </cell>
          <cell r="B6263">
            <v>522.3528520881224</v>
          </cell>
          <cell r="C6263">
            <v>504.76584635557782</v>
          </cell>
          <cell r="D6263">
            <v>446.96277617157159</v>
          </cell>
        </row>
        <row r="6264">
          <cell r="A6264">
            <v>555.7732470967793</v>
          </cell>
          <cell r="B6264">
            <v>507.96173232908473</v>
          </cell>
          <cell r="C6264">
            <v>496.66792320349168</v>
          </cell>
          <cell r="D6264">
            <v>424.28253581837987</v>
          </cell>
        </row>
        <row r="6265">
          <cell r="A6265">
            <v>548.09615192902004</v>
          </cell>
          <cell r="B6265">
            <v>490.51501882184209</v>
          </cell>
          <cell r="C6265">
            <v>488.60130444071308</v>
          </cell>
          <cell r="D6265">
            <v>406.53392390267908</v>
          </cell>
        </row>
        <row r="6266">
          <cell r="A6266">
            <v>533.47853810797835</v>
          </cell>
          <cell r="B6266">
            <v>474.95894108608019</v>
          </cell>
          <cell r="C6266">
            <v>468.70657689359507</v>
          </cell>
          <cell r="D6266">
            <v>400.49440982979326</v>
          </cell>
        </row>
        <row r="6267">
          <cell r="A6267">
            <v>508.73053110975542</v>
          </cell>
          <cell r="B6267">
            <v>474.60636335217202</v>
          </cell>
          <cell r="C6267">
            <v>440.19114238587167</v>
          </cell>
          <cell r="D6267">
            <v>397.94093328802791</v>
          </cell>
        </row>
        <row r="6268">
          <cell r="A6268">
            <v>499.70486936304354</v>
          </cell>
          <cell r="B6268">
            <v>462.19599976606071</v>
          </cell>
          <cell r="C6268">
            <v>423.74384971864851</v>
          </cell>
          <cell r="D6268">
            <v>397.61378229739813</v>
          </cell>
        </row>
        <row r="6269">
          <cell r="A6269">
            <v>490.80901550227998</v>
          </cell>
          <cell r="B6269">
            <v>460.34612635314073</v>
          </cell>
          <cell r="C6269">
            <v>418.14083148737768</v>
          </cell>
          <cell r="D6269">
            <v>398.43691782404636</v>
          </cell>
        </row>
        <row r="6270">
          <cell r="A6270">
            <v>486.76113893833389</v>
          </cell>
          <cell r="B6270">
            <v>460.98821204380067</v>
          </cell>
          <cell r="C6270">
            <v>420.70541016642375</v>
          </cell>
          <cell r="D6270">
            <v>404.53021980863718</v>
          </cell>
        </row>
        <row r="6271">
          <cell r="A6271">
            <v>508.79438525009573</v>
          </cell>
          <cell r="B6271">
            <v>475.30671350997426</v>
          </cell>
          <cell r="C6271">
            <v>431.51676697784586</v>
          </cell>
          <cell r="D6271">
            <v>419.9180968108015</v>
          </cell>
        </row>
        <row r="6272">
          <cell r="A6272">
            <v>540.83113962776713</v>
          </cell>
          <cell r="B6272">
            <v>501.39080224949913</v>
          </cell>
          <cell r="C6272">
            <v>457.0937165231764</v>
          </cell>
          <cell r="D6272">
            <v>432.99022303132239</v>
          </cell>
        </row>
        <row r="6273">
          <cell r="A6273">
            <v>553.9990724279603</v>
          </cell>
          <cell r="B6273">
            <v>517.43236112070758</v>
          </cell>
          <cell r="C6273">
            <v>475.50819801914179</v>
          </cell>
          <cell r="D6273">
            <v>430.64765829783386</v>
          </cell>
        </row>
        <row r="6274">
          <cell r="A6274">
            <v>553.62548685766058</v>
          </cell>
          <cell r="B6274">
            <v>521.76765775685874</v>
          </cell>
          <cell r="C6274">
            <v>477.83984654501739</v>
          </cell>
          <cell r="D6274">
            <v>440.23630192401907</v>
          </cell>
        </row>
        <row r="6275">
          <cell r="A6275">
            <v>554.38906277816284</v>
          </cell>
          <cell r="B6275">
            <v>523.964911114458</v>
          </cell>
          <cell r="C6275">
            <v>483.54265947074725</v>
          </cell>
          <cell r="D6275">
            <v>454.47701445321144</v>
          </cell>
        </row>
        <row r="6276">
          <cell r="A6276">
            <v>558.76807855684456</v>
          </cell>
          <cell r="B6276">
            <v>521.39112494496601</v>
          </cell>
          <cell r="C6276">
            <v>491.00334938564458</v>
          </cell>
          <cell r="D6276">
            <v>466.41692185478644</v>
          </cell>
        </row>
        <row r="6277">
          <cell r="A6277">
            <v>560.51978949045304</v>
          </cell>
          <cell r="B6277">
            <v>527.30397098488754</v>
          </cell>
          <cell r="C6277">
            <v>499.24054892287592</v>
          </cell>
          <cell r="D6277">
            <v>474.30650221778262</v>
          </cell>
        </row>
        <row r="6278">
          <cell r="A6278">
            <v>553.66993601391357</v>
          </cell>
          <cell r="B6278">
            <v>520.15002325655905</v>
          </cell>
          <cell r="C6278">
            <v>502.71338534786537</v>
          </cell>
          <cell r="D6278">
            <v>482.32227640614286</v>
          </cell>
        </row>
        <row r="6279">
          <cell r="A6279">
            <v>549.01112122223685</v>
          </cell>
          <cell r="B6279">
            <v>515.70009308462738</v>
          </cell>
          <cell r="C6279">
            <v>501.0210006855728</v>
          </cell>
          <cell r="D6279">
            <v>484.84061652802808</v>
          </cell>
        </row>
        <row r="6280">
          <cell r="A6280">
            <v>548.1432811343285</v>
          </cell>
          <cell r="B6280">
            <v>514.89027908345565</v>
          </cell>
          <cell r="C6280">
            <v>501.4788434966764</v>
          </cell>
          <cell r="D6280">
            <v>483.22807670602936</v>
          </cell>
        </row>
        <row r="6281">
          <cell r="A6281">
            <v>543.88191549053784</v>
          </cell>
          <cell r="B6281">
            <v>514.70063502933181</v>
          </cell>
          <cell r="C6281">
            <v>505.7579588636608</v>
          </cell>
          <cell r="D6281">
            <v>489.93741016012387</v>
          </cell>
        </row>
        <row r="6282">
          <cell r="A6282">
            <v>546.21934326821042</v>
          </cell>
          <cell r="B6282">
            <v>515.47519494000915</v>
          </cell>
          <cell r="C6282">
            <v>506.30561814625344</v>
          </cell>
          <cell r="D6282">
            <v>492.82423077629585</v>
          </cell>
        </row>
        <row r="6283">
          <cell r="A6283">
            <v>547.72896307426947</v>
          </cell>
          <cell r="B6283">
            <v>515.27346116532362</v>
          </cell>
          <cell r="C6283">
            <v>507.7974815598231</v>
          </cell>
          <cell r="D6283">
            <v>500.55127431547305</v>
          </cell>
        </row>
        <row r="6284">
          <cell r="A6284">
            <v>552.39487997108824</v>
          </cell>
          <cell r="B6284">
            <v>520.2890093761539</v>
          </cell>
          <cell r="C6284">
            <v>504.09332887546537</v>
          </cell>
          <cell r="D6284">
            <v>499.96498520738476</v>
          </cell>
        </row>
        <row r="6285">
          <cell r="A6285">
            <v>548.12009389997786</v>
          </cell>
          <cell r="B6285">
            <v>518.58233373547239</v>
          </cell>
          <cell r="C6285">
            <v>499.52967880940304</v>
          </cell>
          <cell r="D6285">
            <v>497.44575316953416</v>
          </cell>
        </row>
        <row r="6286">
          <cell r="A6286">
            <v>558.01822162905341</v>
          </cell>
          <cell r="B6286">
            <v>523.81289912153511</v>
          </cell>
          <cell r="C6286">
            <v>506.54934320394716</v>
          </cell>
          <cell r="D6286">
            <v>486.18057812821598</v>
          </cell>
        </row>
        <row r="6287">
          <cell r="A6287">
            <v>561.75842218321236</v>
          </cell>
          <cell r="B6287">
            <v>530.3620878845353</v>
          </cell>
          <cell r="C6287">
            <v>509.23538141155421</v>
          </cell>
          <cell r="D6287">
            <v>460.8296920934381</v>
          </cell>
        </row>
        <row r="6288">
          <cell r="A6288">
            <v>555.36604438107031</v>
          </cell>
          <cell r="B6288">
            <v>524.00906052578819</v>
          </cell>
          <cell r="C6288">
            <v>499.95726566277705</v>
          </cell>
          <cell r="D6288">
            <v>439.30052623373484</v>
          </cell>
        </row>
        <row r="6289">
          <cell r="A6289">
            <v>533.32895714801805</v>
          </cell>
          <cell r="B6289">
            <v>513.87128693383443</v>
          </cell>
          <cell r="C6289">
            <v>482.77941205551593</v>
          </cell>
          <cell r="D6289">
            <v>417.68240368751339</v>
          </cell>
        </row>
        <row r="6290">
          <cell r="A6290">
            <v>507.14462003655331</v>
          </cell>
          <cell r="B6290">
            <v>494.4862873968076</v>
          </cell>
          <cell r="C6290">
            <v>465.80226411592594</v>
          </cell>
          <cell r="D6290">
            <v>407.18363259712942</v>
          </cell>
        </row>
        <row r="6291">
          <cell r="A6291">
            <v>485.80998451390622</v>
          </cell>
          <cell r="B6291">
            <v>475.14060935220232</v>
          </cell>
          <cell r="C6291">
            <v>451.35608915056611</v>
          </cell>
          <cell r="D6291">
            <v>403.50522497864131</v>
          </cell>
        </row>
        <row r="6292">
          <cell r="A6292">
            <v>483.88289575721461</v>
          </cell>
          <cell r="B6292">
            <v>458.54040140152455</v>
          </cell>
          <cell r="C6292">
            <v>441.6258451200045</v>
          </cell>
          <cell r="D6292">
            <v>402.03826904362154</v>
          </cell>
        </row>
        <row r="6293">
          <cell r="A6293">
            <v>479.43929770624379</v>
          </cell>
          <cell r="B6293">
            <v>449.54988257789392</v>
          </cell>
          <cell r="C6293">
            <v>433.40261936938873</v>
          </cell>
          <cell r="D6293">
            <v>403.69409807979429</v>
          </cell>
        </row>
        <row r="6294">
          <cell r="A6294">
            <v>482.84096893640674</v>
          </cell>
          <cell r="B6294">
            <v>451.69911293660152</v>
          </cell>
          <cell r="C6294">
            <v>430.65980667213267</v>
          </cell>
          <cell r="D6294">
            <v>407.61188406395013</v>
          </cell>
        </row>
        <row r="6295">
          <cell r="A6295">
            <v>501.13941955542231</v>
          </cell>
          <cell r="B6295">
            <v>465.48220771700801</v>
          </cell>
          <cell r="C6295">
            <v>434.25240530171567</v>
          </cell>
          <cell r="D6295">
            <v>419.89661850629278</v>
          </cell>
        </row>
        <row r="6296">
          <cell r="A6296">
            <v>539.23629920221163</v>
          </cell>
          <cell r="B6296">
            <v>492.01581057620757</v>
          </cell>
          <cell r="C6296">
            <v>457.68352096283934</v>
          </cell>
          <cell r="D6296">
            <v>435.94330422427356</v>
          </cell>
        </row>
        <row r="6297">
          <cell r="A6297">
            <v>555.63009822313097</v>
          </cell>
          <cell r="B6297">
            <v>510.96101961562891</v>
          </cell>
          <cell r="C6297">
            <v>478.28587662202443</v>
          </cell>
          <cell r="D6297">
            <v>439.4141071054828</v>
          </cell>
        </row>
        <row r="6298">
          <cell r="A6298">
            <v>555.29333193960451</v>
          </cell>
          <cell r="B6298">
            <v>505.27951092757723</v>
          </cell>
          <cell r="C6298">
            <v>481.18015529914595</v>
          </cell>
          <cell r="D6298">
            <v>448.96536438297852</v>
          </cell>
        </row>
        <row r="6299">
          <cell r="A6299">
            <v>564.16891931095347</v>
          </cell>
          <cell r="B6299">
            <v>518.55138409643018</v>
          </cell>
          <cell r="C6299">
            <v>490.57796098247042</v>
          </cell>
          <cell r="D6299">
            <v>464.35068477040687</v>
          </cell>
        </row>
        <row r="6300">
          <cell r="A6300">
            <v>570.93953810262531</v>
          </cell>
          <cell r="B6300">
            <v>528.05226571361254</v>
          </cell>
          <cell r="C6300">
            <v>492.37221160277255</v>
          </cell>
          <cell r="D6300">
            <v>474.52993275754005</v>
          </cell>
        </row>
        <row r="6301">
          <cell r="A6301">
            <v>571.6228843068825</v>
          </cell>
          <cell r="B6301">
            <v>526.35385642232723</v>
          </cell>
          <cell r="C6301">
            <v>495.2158137963159</v>
          </cell>
          <cell r="D6301">
            <v>482.91740105043618</v>
          </cell>
        </row>
        <row r="6302">
          <cell r="A6302">
            <v>569.66203891844873</v>
          </cell>
          <cell r="B6302">
            <v>529.00533539998605</v>
          </cell>
          <cell r="C6302">
            <v>498.15627459192405</v>
          </cell>
          <cell r="D6302">
            <v>492.59807691563554</v>
          </cell>
        </row>
        <row r="6303">
          <cell r="A6303">
            <v>563.01109268487573</v>
          </cell>
          <cell r="B6303">
            <v>522.22708473021464</v>
          </cell>
          <cell r="C6303">
            <v>498.15627459192405</v>
          </cell>
          <cell r="D6303">
            <v>491.50938639145187</v>
          </cell>
        </row>
        <row r="6304">
          <cell r="A6304">
            <v>565.64071720542699</v>
          </cell>
          <cell r="B6304">
            <v>523.15636846381904</v>
          </cell>
          <cell r="C6304">
            <v>491.18699660894754</v>
          </cell>
          <cell r="D6304">
            <v>491.73175638091237</v>
          </cell>
        </row>
        <row r="6305">
          <cell r="A6305">
            <v>568.86351451701887</v>
          </cell>
          <cell r="B6305">
            <v>522.40213867699458</v>
          </cell>
          <cell r="C6305">
            <v>491.43450527397033</v>
          </cell>
          <cell r="D6305">
            <v>489.79061707508248</v>
          </cell>
        </row>
        <row r="6306">
          <cell r="A6306">
            <v>574.72004612906755</v>
          </cell>
          <cell r="B6306">
            <v>521.35348590114256</v>
          </cell>
          <cell r="C6306">
            <v>489.16238189650562</v>
          </cell>
          <cell r="D6306">
            <v>493.79127590381341</v>
          </cell>
        </row>
        <row r="6307">
          <cell r="A6307">
            <v>574.53882007108041</v>
          </cell>
          <cell r="B6307">
            <v>520.37341656793933</v>
          </cell>
          <cell r="C6307">
            <v>491.14961443850018</v>
          </cell>
          <cell r="D6307">
            <v>502.16240780776303</v>
          </cell>
        </row>
        <row r="6308">
          <cell r="A6308">
            <v>574.62370494266031</v>
          </cell>
          <cell r="B6308">
            <v>521.79010935780889</v>
          </cell>
          <cell r="C6308">
            <v>488.83199827906287</v>
          </cell>
          <cell r="D6308">
            <v>501.23118099903036</v>
          </cell>
        </row>
        <row r="6309">
          <cell r="A6309">
            <v>564.83845865147725</v>
          </cell>
          <cell r="B6309">
            <v>523.7432110313697</v>
          </cell>
          <cell r="C6309">
            <v>485.02568002067972</v>
          </cell>
          <cell r="D6309">
            <v>498.96790942382569</v>
          </cell>
        </row>
        <row r="6310">
          <cell r="A6310">
            <v>571.83657488515325</v>
          </cell>
          <cell r="B6310">
            <v>523.54652151848961</v>
          </cell>
          <cell r="C6310">
            <v>491.03390311235484</v>
          </cell>
          <cell r="D6310">
            <v>485.86877810223405</v>
          </cell>
        </row>
        <row r="6311">
          <cell r="A6311">
            <v>568.66853386475827</v>
          </cell>
          <cell r="B6311">
            <v>525.66450089051943</v>
          </cell>
          <cell r="C6311">
            <v>486.15871089125613</v>
          </cell>
          <cell r="D6311">
            <v>466.61328294852319</v>
          </cell>
        </row>
        <row r="6312">
          <cell r="A6312">
            <v>567.24903616469066</v>
          </cell>
          <cell r="B6312">
            <v>514.21578497693542</v>
          </cell>
          <cell r="C6312">
            <v>474.74972053675782</v>
          </cell>
          <cell r="D6312">
            <v>454.47781534300469</v>
          </cell>
        </row>
        <row r="6313">
          <cell r="A6313">
            <v>551.64318664009261</v>
          </cell>
          <cell r="B6313">
            <v>507.13118722941135</v>
          </cell>
          <cell r="C6313">
            <v>467.6109414455309</v>
          </cell>
          <cell r="D6313">
            <v>432.11671456788088</v>
          </cell>
        </row>
        <row r="6314">
          <cell r="A6314">
            <v>518.72609828527402</v>
          </cell>
          <cell r="B6314">
            <v>497.54315808972126</v>
          </cell>
          <cell r="C6314">
            <v>455.49587199028059</v>
          </cell>
          <cell r="D6314">
            <v>418.48888672932492</v>
          </cell>
        </row>
        <row r="6315">
          <cell r="A6315">
            <v>497.58956450692028</v>
          </cell>
          <cell r="B6315">
            <v>481.36032003793031</v>
          </cell>
          <cell r="C6315">
            <v>437.74247537186397</v>
          </cell>
          <cell r="D6315">
            <v>410.19779629845493</v>
          </cell>
        </row>
        <row r="6316">
          <cell r="A6316">
            <v>485.63228631565062</v>
          </cell>
          <cell r="B6316">
            <v>470.25975600628686</v>
          </cell>
          <cell r="C6316">
            <v>428.31874208896295</v>
          </cell>
          <cell r="D6316">
            <v>400.88455199685126</v>
          </cell>
        </row>
        <row r="6317">
          <cell r="A6317">
            <v>479.93512342184687</v>
          </cell>
          <cell r="B6317">
            <v>462.73823045587358</v>
          </cell>
          <cell r="C6317">
            <v>420.71041758164546</v>
          </cell>
          <cell r="D6317">
            <v>396.17356671222552</v>
          </cell>
        </row>
        <row r="6318">
          <cell r="A6318">
            <v>477.06611053449296</v>
          </cell>
          <cell r="B6318">
            <v>461.04662863375245</v>
          </cell>
          <cell r="C6318">
            <v>422.20127270693717</v>
          </cell>
          <cell r="D6318">
            <v>396.76243615634496</v>
          </cell>
        </row>
        <row r="6319">
          <cell r="A6319">
            <v>495.25577363291109</v>
          </cell>
          <cell r="B6319">
            <v>472.69473462298851</v>
          </cell>
          <cell r="C6319">
            <v>438.232569273943</v>
          </cell>
          <cell r="D6319">
            <v>401.33463509996386</v>
          </cell>
        </row>
        <row r="6320">
          <cell r="A6320">
            <v>527.73435850394492</v>
          </cell>
          <cell r="B6320">
            <v>494.03609243553586</v>
          </cell>
          <cell r="C6320">
            <v>454.86175955538482</v>
          </cell>
          <cell r="D6320">
            <v>403.3574497198972</v>
          </cell>
        </row>
        <row r="6321">
          <cell r="A6321">
            <v>549.07029762495847</v>
          </cell>
          <cell r="B6321">
            <v>518.90972452722724</v>
          </cell>
          <cell r="C6321">
            <v>467.82871111890125</v>
          </cell>
          <cell r="D6321">
            <v>403.51742749754885</v>
          </cell>
        </row>
        <row r="6322">
          <cell r="A6322">
            <v>548.92083658861031</v>
          </cell>
          <cell r="B6322">
            <v>523.25350006487952</v>
          </cell>
          <cell r="C6322">
            <v>466.6630270871845</v>
          </cell>
          <cell r="D6322">
            <v>419.34671024996305</v>
          </cell>
        </row>
        <row r="6323">
          <cell r="A6323">
            <v>553.5813676031579</v>
          </cell>
          <cell r="B6323">
            <v>536.89307127611062</v>
          </cell>
          <cell r="C6323">
            <v>465.1867036180156</v>
          </cell>
          <cell r="D6323">
            <v>423.33671187743926</v>
          </cell>
        </row>
        <row r="6324">
          <cell r="A6324">
            <v>555.35112405407529</v>
          </cell>
          <cell r="B6324">
            <v>542.0150939423188</v>
          </cell>
          <cell r="C6324">
            <v>464.57751597204509</v>
          </cell>
          <cell r="D6324">
            <v>438.38129808651394</v>
          </cell>
        </row>
        <row r="6325">
          <cell r="A6325">
            <v>568.34007821949137</v>
          </cell>
          <cell r="B6325">
            <v>543.12465959100075</v>
          </cell>
          <cell r="C6325">
            <v>468.94296145646092</v>
          </cell>
          <cell r="D6325">
            <v>443.71952058900126</v>
          </cell>
        </row>
        <row r="6326">
          <cell r="A6326">
            <v>567.00816300389226</v>
          </cell>
          <cell r="B6326">
            <v>543.27935705870061</v>
          </cell>
          <cell r="C6326">
            <v>466.38821231638036</v>
          </cell>
          <cell r="D6326">
            <v>449.52096284329559</v>
          </cell>
        </row>
        <row r="6327">
          <cell r="A6327">
            <v>565.17995027135362</v>
          </cell>
          <cell r="B6327">
            <v>534.9657292386031</v>
          </cell>
          <cell r="C6327">
            <v>468.74479529975389</v>
          </cell>
          <cell r="D6327">
            <v>453.27081708665816</v>
          </cell>
        </row>
        <row r="6328">
          <cell r="A6328">
            <v>558.92754379858468</v>
          </cell>
          <cell r="B6328">
            <v>534.47448409153469</v>
          </cell>
          <cell r="C6328">
            <v>468.2500693888951</v>
          </cell>
          <cell r="D6328">
            <v>459.80623035761772</v>
          </cell>
        </row>
        <row r="6329">
          <cell r="A6329">
            <v>557.21504614272419</v>
          </cell>
          <cell r="B6329">
            <v>535.66591871486798</v>
          </cell>
          <cell r="C6329">
            <v>468.03713173247439</v>
          </cell>
          <cell r="D6329">
            <v>462.87898648448044</v>
          </cell>
        </row>
        <row r="6330">
          <cell r="A6330">
            <v>562.07067882289857</v>
          </cell>
          <cell r="B6330">
            <v>536.67864711872801</v>
          </cell>
          <cell r="C6330">
            <v>461.74561659747599</v>
          </cell>
          <cell r="D6330">
            <v>470.05312497768057</v>
          </cell>
        </row>
        <row r="6331">
          <cell r="A6331">
            <v>559.88767345459689</v>
          </cell>
          <cell r="B6331">
            <v>542.90955888953931</v>
          </cell>
          <cell r="C6331">
            <v>464.0391028367174</v>
          </cell>
          <cell r="D6331">
            <v>473.7754318714459</v>
          </cell>
        </row>
        <row r="6332">
          <cell r="A6332">
            <v>565.83474817294871</v>
          </cell>
          <cell r="B6332">
            <v>541.6329033435278</v>
          </cell>
          <cell r="C6332">
            <v>463.33401113206656</v>
          </cell>
          <cell r="D6332">
            <v>475.96068903309776</v>
          </cell>
        </row>
        <row r="6333">
          <cell r="A6333">
            <v>567.29576289825775</v>
          </cell>
          <cell r="B6333">
            <v>547.12105361648958</v>
          </cell>
          <cell r="C6333">
            <v>466.34547685643338</v>
          </cell>
          <cell r="D6333">
            <v>481.35966182578778</v>
          </cell>
        </row>
        <row r="6334">
          <cell r="A6334">
            <v>574.69059129061873</v>
          </cell>
          <cell r="B6334">
            <v>548.57630792038344</v>
          </cell>
          <cell r="C6334">
            <v>464.73713345630586</v>
          </cell>
          <cell r="D6334">
            <v>481.90123539114859</v>
          </cell>
        </row>
        <row r="6335">
          <cell r="A6335">
            <v>577.29560004089365</v>
          </cell>
          <cell r="B6335">
            <v>551.74106373294342</v>
          </cell>
          <cell r="C6335">
            <v>465.40066196113986</v>
          </cell>
          <cell r="D6335">
            <v>464.2888860653083</v>
          </cell>
        </row>
        <row r="6336">
          <cell r="A6336">
            <v>565.78197734612831</v>
          </cell>
          <cell r="B6336">
            <v>543.17057088807439</v>
          </cell>
          <cell r="C6336">
            <v>454.68484594699055</v>
          </cell>
          <cell r="D6336">
            <v>449.14776191772637</v>
          </cell>
        </row>
        <row r="6337">
          <cell r="A6337">
            <v>551.528107395029</v>
          </cell>
          <cell r="B6337">
            <v>537.34385861536862</v>
          </cell>
          <cell r="C6337">
            <v>443.18022185756888</v>
          </cell>
          <cell r="D6337">
            <v>428.2535440619863</v>
          </cell>
        </row>
        <row r="6338">
          <cell r="A6338">
            <v>521.47025656519008</v>
          </cell>
          <cell r="B6338">
            <v>513.10697346878476</v>
          </cell>
          <cell r="C6338">
            <v>424.63448045380875</v>
          </cell>
          <cell r="D6338">
            <v>407.11625785287652</v>
          </cell>
        </row>
        <row r="6339">
          <cell r="A6339">
            <v>498.25006347499453</v>
          </cell>
          <cell r="B6339">
            <v>493.70600765621145</v>
          </cell>
          <cell r="C6339">
            <v>413.88740547989386</v>
          </cell>
          <cell r="D6339">
            <v>396.8473186602871</v>
          </cell>
        </row>
        <row r="6340">
          <cell r="A6340">
            <v>489.84385942235247</v>
          </cell>
          <cell r="B6340">
            <v>481.86223955330036</v>
          </cell>
          <cell r="C6340">
            <v>403.22769010751824</v>
          </cell>
          <cell r="D6340">
            <v>391.52289992365388</v>
          </cell>
        </row>
        <row r="6341">
          <cell r="A6341">
            <v>482.58483885811711</v>
          </cell>
          <cell r="B6341">
            <v>473.72094740241801</v>
          </cell>
          <cell r="C6341">
            <v>401.7373979054164</v>
          </cell>
          <cell r="D6341">
            <v>387.60989426580079</v>
          </cell>
        </row>
        <row r="6342">
          <cell r="A6342">
            <v>480.31849838383664</v>
          </cell>
          <cell r="B6342">
            <v>468.75398944033282</v>
          </cell>
          <cell r="C6342">
            <v>398.82938856400523</v>
          </cell>
          <cell r="D6342">
            <v>387.67616010976303</v>
          </cell>
        </row>
        <row r="6343">
          <cell r="A6343">
            <v>495.7324329140838</v>
          </cell>
          <cell r="B6343">
            <v>485.72286115674922</v>
          </cell>
          <cell r="C6343">
            <v>402.57147006805258</v>
          </cell>
          <cell r="D6343">
            <v>387.7582751935704</v>
          </cell>
        </row>
        <row r="6344">
          <cell r="A6344">
            <v>527.08896830954654</v>
          </cell>
          <cell r="B6344">
            <v>506.74728404904721</v>
          </cell>
          <cell r="C6344">
            <v>411.57263733174011</v>
          </cell>
          <cell r="D6344">
            <v>391.15513181485721</v>
          </cell>
        </row>
        <row r="6345">
          <cell r="A6345">
            <v>548.43066865681908</v>
          </cell>
          <cell r="B6345">
            <v>530.60210785396475</v>
          </cell>
          <cell r="C6345">
            <v>422.28000909215461</v>
          </cell>
          <cell r="D6345">
            <v>397.04291226902268</v>
          </cell>
        </row>
        <row r="6346">
          <cell r="A6346">
            <v>552.41602553894268</v>
          </cell>
          <cell r="B6346">
            <v>532.93646739697431</v>
          </cell>
          <cell r="C6346">
            <v>419.7830326485622</v>
          </cell>
          <cell r="D6346">
            <v>409.13130571407277</v>
          </cell>
        </row>
        <row r="6347">
          <cell r="A6347">
            <v>563.52210944022909</v>
          </cell>
          <cell r="B6347">
            <v>538.26459337384097</v>
          </cell>
          <cell r="C6347">
            <v>431.45410197927652</v>
          </cell>
          <cell r="D6347">
            <v>422.95439286827076</v>
          </cell>
        </row>
        <row r="6348">
          <cell r="A6348">
            <v>578.82923539132037</v>
          </cell>
          <cell r="B6348">
            <v>541.55367883328029</v>
          </cell>
          <cell r="C6348">
            <v>429.71275442714398</v>
          </cell>
          <cell r="D6348">
            <v>442.99701733254398</v>
          </cell>
        </row>
        <row r="6349">
          <cell r="A6349">
            <v>582.23569329909537</v>
          </cell>
          <cell r="B6349">
            <v>540.18361605844257</v>
          </cell>
          <cell r="C6349">
            <v>436.08582222681633</v>
          </cell>
          <cell r="D6349">
            <v>456.47460636140448</v>
          </cell>
        </row>
        <row r="6350">
          <cell r="A6350">
            <v>581.77622546663463</v>
          </cell>
          <cell r="B6350">
            <v>539.26066011249623</v>
          </cell>
          <cell r="C6350">
            <v>440.01501183464143</v>
          </cell>
          <cell r="D6350">
            <v>464.70524517182275</v>
          </cell>
        </row>
        <row r="6351">
          <cell r="A6351">
            <v>577.15603198773908</v>
          </cell>
          <cell r="B6351">
            <v>531.94403288930187</v>
          </cell>
          <cell r="C6351">
            <v>441.53924255374807</v>
          </cell>
          <cell r="D6351">
            <v>475.34053907252382</v>
          </cell>
        </row>
        <row r="6352">
          <cell r="A6352">
            <v>565.68204063695998</v>
          </cell>
          <cell r="B6352">
            <v>532.31375062175516</v>
          </cell>
          <cell r="C6352">
            <v>437.22489761037644</v>
          </cell>
          <cell r="D6352">
            <v>472.04478485672337</v>
          </cell>
        </row>
        <row r="6353">
          <cell r="A6353">
            <v>566.71207935109658</v>
          </cell>
          <cell r="B6353">
            <v>529.0042508097257</v>
          </cell>
          <cell r="C6353">
            <v>433.33021551955244</v>
          </cell>
          <cell r="D6353">
            <v>474.87552578177969</v>
          </cell>
        </row>
        <row r="6354">
          <cell r="A6354">
            <v>566.03650900727757</v>
          </cell>
          <cell r="B6354">
            <v>527.99679995333156</v>
          </cell>
          <cell r="C6354">
            <v>426.12227363755676</v>
          </cell>
          <cell r="D6354">
            <v>481.94223840342931</v>
          </cell>
        </row>
        <row r="6355">
          <cell r="A6355">
            <v>564.09034771502502</v>
          </cell>
          <cell r="B6355">
            <v>529.88270735101617</v>
          </cell>
          <cell r="C6355">
            <v>434.02494279803261</v>
          </cell>
          <cell r="D6355">
            <v>481.26593499402753</v>
          </cell>
        </row>
        <row r="6356">
          <cell r="A6356">
            <v>570.86652649213227</v>
          </cell>
          <cell r="B6356">
            <v>538.60328666177838</v>
          </cell>
          <cell r="C6356">
            <v>433.05439931410211</v>
          </cell>
          <cell r="D6356">
            <v>482.9541910687343</v>
          </cell>
        </row>
        <row r="6357">
          <cell r="A6357">
            <v>567.6469419123024</v>
          </cell>
          <cell r="B6357">
            <v>537.03054325057371</v>
          </cell>
          <cell r="C6357">
            <v>436.66212796798646</v>
          </cell>
          <cell r="D6357">
            <v>482.80379958709773</v>
          </cell>
        </row>
        <row r="6358">
          <cell r="A6358">
            <v>581.30941940539151</v>
          </cell>
          <cell r="B6358">
            <v>539.81896381166382</v>
          </cell>
          <cell r="C6358">
            <v>441.75509243271881</v>
          </cell>
          <cell r="D6358">
            <v>483.03745806584237</v>
          </cell>
        </row>
        <row r="6359">
          <cell r="A6359">
            <v>580.31408881108348</v>
          </cell>
          <cell r="B6359">
            <v>537.15238484540077</v>
          </cell>
          <cell r="C6359">
            <v>435.42804330274532</v>
          </cell>
          <cell r="D6359">
            <v>477.20187598156298</v>
          </cell>
        </row>
        <row r="6360">
          <cell r="A6360">
            <v>575.6303769208838</v>
          </cell>
          <cell r="B6360">
            <v>534.55848074492405</v>
          </cell>
          <cell r="C6360">
            <v>428.63014296621083</v>
          </cell>
          <cell r="D6360">
            <v>463.34118639198084</v>
          </cell>
        </row>
        <row r="6361">
          <cell r="A6361">
            <v>568.62813500151663</v>
          </cell>
          <cell r="B6361">
            <v>521.70528914974341</v>
          </cell>
          <cell r="C6361">
            <v>419.84989912369696</v>
          </cell>
          <cell r="D6361">
            <v>451.55154979018351</v>
          </cell>
        </row>
        <row r="6362">
          <cell r="A6362">
            <v>534.73778520676615</v>
          </cell>
          <cell r="B6362">
            <v>502.54403683238678</v>
          </cell>
          <cell r="C6362">
            <v>411.84792351949324</v>
          </cell>
          <cell r="D6362">
            <v>437.50714164218425</v>
          </cell>
        </row>
        <row r="6363">
          <cell r="A6363">
            <v>504.2115511883174</v>
          </cell>
          <cell r="B6363">
            <v>482.75613777540519</v>
          </cell>
          <cell r="C6363">
            <v>403.29796842669623</v>
          </cell>
          <cell r="D6363">
            <v>425.17498913547166</v>
          </cell>
        </row>
        <row r="6364">
          <cell r="A6364">
            <v>494.22944932013689</v>
          </cell>
          <cell r="B6364">
            <v>470.14426036323283</v>
          </cell>
          <cell r="C6364">
            <v>395.79278712925691</v>
          </cell>
          <cell r="D6364">
            <v>420.58154007524297</v>
          </cell>
        </row>
        <row r="6365">
          <cell r="A6365">
            <v>482.90584882839704</v>
          </cell>
          <cell r="B6365">
            <v>458.84970985211811</v>
          </cell>
          <cell r="C6365">
            <v>387.62180128632451</v>
          </cell>
          <cell r="D6365">
            <v>415.43077215323973</v>
          </cell>
        </row>
        <row r="6366">
          <cell r="A6366">
            <v>483.20348663173041</v>
          </cell>
          <cell r="B6366">
            <v>451.40990809629182</v>
          </cell>
          <cell r="C6366">
            <v>384.27143549972504</v>
          </cell>
          <cell r="D6366">
            <v>424.99500284030393</v>
          </cell>
        </row>
        <row r="6367">
          <cell r="A6367">
            <v>495.16331090700652</v>
          </cell>
          <cell r="B6367">
            <v>452.16178296482371</v>
          </cell>
          <cell r="C6367">
            <v>385.89329590241033</v>
          </cell>
          <cell r="D6367">
            <v>450.09632811619565</v>
          </cell>
        </row>
        <row r="6368">
          <cell r="A6368">
            <v>531.93674688567489</v>
          </cell>
          <cell r="B6368">
            <v>459.73853309133335</v>
          </cell>
          <cell r="C6368">
            <v>398.21199223543653</v>
          </cell>
          <cell r="D6368">
            <v>466.93744025362082</v>
          </cell>
        </row>
        <row r="6369">
          <cell r="A6369">
            <v>549.35023581106771</v>
          </cell>
          <cell r="B6369">
            <v>470.14016193507791</v>
          </cell>
          <cell r="C6369">
            <v>396.35628974268593</v>
          </cell>
          <cell r="D6369">
            <v>460.96577492449973</v>
          </cell>
        </row>
        <row r="6370">
          <cell r="A6370">
            <v>553.71265538737396</v>
          </cell>
          <cell r="B6370">
            <v>479.62800261435672</v>
          </cell>
          <cell r="C6370">
            <v>393.4095887034789</v>
          </cell>
          <cell r="D6370">
            <v>468.59080090996895</v>
          </cell>
        </row>
        <row r="6371">
          <cell r="A6371">
            <v>562.35512129930441</v>
          </cell>
          <cell r="B6371">
            <v>504.14224857983265</v>
          </cell>
          <cell r="C6371">
            <v>405.89535746969108</v>
          </cell>
          <cell r="D6371">
            <v>473.08244027868341</v>
          </cell>
        </row>
        <row r="6372">
          <cell r="A6372">
            <v>572.60137435816341</v>
          </cell>
          <cell r="B6372">
            <v>521.76278879736674</v>
          </cell>
          <cell r="C6372">
            <v>413.592540692662</v>
          </cell>
          <cell r="D6372">
            <v>481.4249144650982</v>
          </cell>
        </row>
        <row r="6373">
          <cell r="A6373">
            <v>575.07361885007754</v>
          </cell>
          <cell r="B6373">
            <v>532.35408418502698</v>
          </cell>
          <cell r="C6373">
            <v>420.73697889873972</v>
          </cell>
          <cell r="D6373">
            <v>491.65973152161672</v>
          </cell>
        </row>
        <row r="6374">
          <cell r="A6374">
            <v>570.26316461755096</v>
          </cell>
          <cell r="B6374">
            <v>537.15662452706226</v>
          </cell>
          <cell r="C6374">
            <v>422.53568058225358</v>
          </cell>
          <cell r="D6374">
            <v>489.33608487943906</v>
          </cell>
        </row>
        <row r="6375">
          <cell r="A6375">
            <v>561.11875890445901</v>
          </cell>
          <cell r="B6375">
            <v>535.70416626334463</v>
          </cell>
          <cell r="C6375">
            <v>423.51092124713665</v>
          </cell>
          <cell r="D6375">
            <v>492.19732950783492</v>
          </cell>
        </row>
        <row r="6376">
          <cell r="A6376">
            <v>561.7824179376114</v>
          </cell>
          <cell r="B6376">
            <v>527.978147801212</v>
          </cell>
          <cell r="C6376">
            <v>422.82931990498651</v>
          </cell>
          <cell r="D6376">
            <v>492.16320873506697</v>
          </cell>
        </row>
        <row r="6377">
          <cell r="A6377">
            <v>558.63583331319103</v>
          </cell>
          <cell r="B6377">
            <v>528.14573807707382</v>
          </cell>
          <cell r="C6377">
            <v>423.0245849433922</v>
          </cell>
          <cell r="D6377">
            <v>494.19972142270723</v>
          </cell>
        </row>
        <row r="6378">
          <cell r="A6378">
            <v>558.48348550789285</v>
          </cell>
          <cell r="B6378">
            <v>528.42564704810206</v>
          </cell>
          <cell r="C6378">
            <v>428.61175796473077</v>
          </cell>
          <cell r="D6378">
            <v>497.74736707768659</v>
          </cell>
        </row>
        <row r="6379">
          <cell r="A6379">
            <v>561.52392679684488</v>
          </cell>
          <cell r="B6379">
            <v>528.97533676171952</v>
          </cell>
          <cell r="C6379">
            <v>438.66670374082139</v>
          </cell>
          <cell r="D6379">
            <v>502.89257872306251</v>
          </cell>
        </row>
        <row r="6380">
          <cell r="A6380">
            <v>564.47735138795076</v>
          </cell>
          <cell r="B6380">
            <v>532.52174871776003</v>
          </cell>
          <cell r="C6380">
            <v>438.6705513664005</v>
          </cell>
          <cell r="D6380">
            <v>506.48272383386649</v>
          </cell>
        </row>
        <row r="6381">
          <cell r="A6381">
            <v>558.22649393767028</v>
          </cell>
          <cell r="B6381">
            <v>535.99257999036831</v>
          </cell>
          <cell r="C6381">
            <v>434.91625324558862</v>
          </cell>
          <cell r="D6381">
            <v>510.69764188684235</v>
          </cell>
        </row>
        <row r="6382">
          <cell r="A6382">
            <v>566.02132755681737</v>
          </cell>
          <cell r="B6382">
            <v>535.32221630059655</v>
          </cell>
          <cell r="C6382">
            <v>439.34223095515716</v>
          </cell>
          <cell r="D6382">
            <v>513.38838786399003</v>
          </cell>
        </row>
        <row r="6383">
          <cell r="A6383">
            <v>570.7194196683821</v>
          </cell>
          <cell r="B6383">
            <v>532.07948581087089</v>
          </cell>
          <cell r="C6383">
            <v>425.83695944656421</v>
          </cell>
          <cell r="D6383">
            <v>502.46104738285294</v>
          </cell>
        </row>
        <row r="6384">
          <cell r="A6384">
            <v>567.49895601483297</v>
          </cell>
          <cell r="B6384">
            <v>530.62248522579716</v>
          </cell>
          <cell r="C6384">
            <v>417.19661538876937</v>
          </cell>
          <cell r="D6384">
            <v>483.84195564990478</v>
          </cell>
        </row>
        <row r="6385">
          <cell r="A6385">
            <v>561.18492140409933</v>
          </cell>
          <cell r="B6385">
            <v>509.81924908339801</v>
          </cell>
          <cell r="C6385">
            <v>406.05566503983874</v>
          </cell>
          <cell r="D6385">
            <v>470.37821521709304</v>
          </cell>
        </row>
        <row r="6386">
          <cell r="A6386">
            <v>541.97256092673229</v>
          </cell>
          <cell r="B6386">
            <v>489.06594032429018</v>
          </cell>
          <cell r="C6386">
            <v>383.70452637297512</v>
          </cell>
          <cell r="D6386">
            <v>453.96395444999069</v>
          </cell>
        </row>
        <row r="6387">
          <cell r="A6387">
            <v>531.18469730975016</v>
          </cell>
          <cell r="B6387">
            <v>476.01737573949168</v>
          </cell>
          <cell r="C6387">
            <v>378.91609484662928</v>
          </cell>
          <cell r="D6387">
            <v>448.66440077417332</v>
          </cell>
        </row>
        <row r="6388">
          <cell r="A6388">
            <v>511.31790668301483</v>
          </cell>
          <cell r="B6388">
            <v>465.17107937086985</v>
          </cell>
          <cell r="C6388">
            <v>383.00338661892215</v>
          </cell>
          <cell r="D6388">
            <v>438.03729036935346</v>
          </cell>
        </row>
        <row r="6389">
          <cell r="A6389">
            <v>495.44156071001629</v>
          </cell>
          <cell r="B6389">
            <v>457.63835658106296</v>
          </cell>
          <cell r="C6389">
            <v>383.78518597290508</v>
          </cell>
          <cell r="D6389">
            <v>433.16007865224924</v>
          </cell>
        </row>
        <row r="6390">
          <cell r="A6390">
            <v>483.74057501384283</v>
          </cell>
          <cell r="B6390">
            <v>451.02686730782153</v>
          </cell>
          <cell r="C6390">
            <v>384.62265441098725</v>
          </cell>
          <cell r="D6390">
            <v>442.11841720860912</v>
          </cell>
        </row>
        <row r="6391">
          <cell r="A6391">
            <v>483.82384277106166</v>
          </cell>
          <cell r="B6391">
            <v>448.07650609557146</v>
          </cell>
          <cell r="C6391">
            <v>394.12537231916878</v>
          </cell>
          <cell r="D6391">
            <v>466.00015647361028</v>
          </cell>
        </row>
        <row r="6392">
          <cell r="A6392">
            <v>498.06064723852501</v>
          </cell>
          <cell r="B6392">
            <v>452.43437757592949</v>
          </cell>
          <cell r="C6392">
            <v>409.6855741409928</v>
          </cell>
          <cell r="D6392">
            <v>474.53708096167986</v>
          </cell>
        </row>
        <row r="6393">
          <cell r="A6393">
            <v>508.52704583180093</v>
          </cell>
          <cell r="B6393">
            <v>454.43126621095524</v>
          </cell>
          <cell r="C6393">
            <v>430.72442306950069</v>
          </cell>
          <cell r="D6393">
            <v>466.26350533118142</v>
          </cell>
        </row>
        <row r="6394">
          <cell r="A6394">
            <v>514.31905672202697</v>
          </cell>
          <cell r="B6394">
            <v>457.8077940493302</v>
          </cell>
          <cell r="C6394">
            <v>438.64144289511523</v>
          </cell>
          <cell r="D6394">
            <v>471.04133156348195</v>
          </cell>
        </row>
        <row r="6395">
          <cell r="A6395">
            <v>522.575191817063</v>
          </cell>
          <cell r="B6395">
            <v>483.4539479595216</v>
          </cell>
          <cell r="C6395">
            <v>445.1367046318926</v>
          </cell>
          <cell r="D6395">
            <v>476.87258262904373</v>
          </cell>
        </row>
        <row r="6396">
          <cell r="A6396">
            <v>535.24313718086034</v>
          </cell>
          <cell r="B6396">
            <v>512.51649592322076</v>
          </cell>
          <cell r="C6396">
            <v>449.98362601324988</v>
          </cell>
          <cell r="D6396">
            <v>476.5089216522307</v>
          </cell>
        </row>
        <row r="6397">
          <cell r="A6397">
            <v>542.57851559316998</v>
          </cell>
          <cell r="B6397">
            <v>531.11261834203151</v>
          </cell>
          <cell r="C6397">
            <v>448.73629547502054</v>
          </cell>
          <cell r="D6397">
            <v>471.433618320672</v>
          </cell>
        </row>
        <row r="6398">
          <cell r="A6398">
            <v>544.19830688503464</v>
          </cell>
          <cell r="B6398">
            <v>536.57619618685419</v>
          </cell>
          <cell r="C6398">
            <v>448.57026607483709</v>
          </cell>
          <cell r="D6398">
            <v>479.4094544321303</v>
          </cell>
        </row>
        <row r="6399">
          <cell r="A6399">
            <v>530.60638224727052</v>
          </cell>
          <cell r="B6399">
            <v>542.49522183812803</v>
          </cell>
          <cell r="C6399">
            <v>449.42488073756277</v>
          </cell>
          <cell r="D6399">
            <v>477.1821462387108</v>
          </cell>
        </row>
        <row r="6400">
          <cell r="A6400">
            <v>529.02471191404709</v>
          </cell>
          <cell r="B6400">
            <v>533.87339495507661</v>
          </cell>
          <cell r="C6400">
            <v>441.46931029188494</v>
          </cell>
          <cell r="D6400">
            <v>473.85366233361879</v>
          </cell>
        </row>
        <row r="6401">
          <cell r="A6401">
            <v>527.19649286397498</v>
          </cell>
          <cell r="B6401">
            <v>529.88836854454257</v>
          </cell>
          <cell r="C6401">
            <v>437.8845290014952</v>
          </cell>
          <cell r="D6401">
            <v>474.72888117936969</v>
          </cell>
        </row>
        <row r="6402">
          <cell r="A6402">
            <v>527.6860579280708</v>
          </cell>
          <cell r="B6402">
            <v>533.54588062335552</v>
          </cell>
          <cell r="C6402">
            <v>445.34600617197259</v>
          </cell>
          <cell r="D6402">
            <v>473.71057903188</v>
          </cell>
        </row>
        <row r="6403">
          <cell r="A6403">
            <v>527.19645222879285</v>
          </cell>
          <cell r="B6403">
            <v>535.02486917476256</v>
          </cell>
          <cell r="C6403">
            <v>441.99031922734048</v>
          </cell>
          <cell r="D6403">
            <v>480.17254989418558</v>
          </cell>
        </row>
        <row r="6404">
          <cell r="A6404">
            <v>528.64137082817115</v>
          </cell>
          <cell r="B6404">
            <v>543.8965306383584</v>
          </cell>
          <cell r="C6404">
            <v>447.88674487388408</v>
          </cell>
          <cell r="D6404">
            <v>483.34190709684458</v>
          </cell>
        </row>
        <row r="6405">
          <cell r="A6405">
            <v>529.44750733643286</v>
          </cell>
          <cell r="B6405">
            <v>545.69182335467144</v>
          </cell>
          <cell r="C6405">
            <v>448.36459985813195</v>
          </cell>
          <cell r="D6405">
            <v>483.56032116944311</v>
          </cell>
        </row>
        <row r="6406">
          <cell r="A6406">
            <v>530.98487047795197</v>
          </cell>
          <cell r="B6406">
            <v>549.40287416609385</v>
          </cell>
          <cell r="C6406">
            <v>443.95893213942139</v>
          </cell>
          <cell r="D6406">
            <v>474.9691303921386</v>
          </cell>
        </row>
        <row r="6407">
          <cell r="A6407">
            <v>530.33394898475808</v>
          </cell>
          <cell r="B6407">
            <v>553.63289672178439</v>
          </cell>
          <cell r="C6407">
            <v>452.95219903968831</v>
          </cell>
          <cell r="D6407">
            <v>448.99204681656448</v>
          </cell>
        </row>
        <row r="6408">
          <cell r="A6408">
            <v>509.88913955774245</v>
          </cell>
          <cell r="B6408">
            <v>547.50917013075059</v>
          </cell>
          <cell r="C6408">
            <v>449.76564596481086</v>
          </cell>
          <cell r="D6408">
            <v>428.33691690425627</v>
          </cell>
        </row>
        <row r="6409">
          <cell r="A6409">
            <v>500.91494644107297</v>
          </cell>
          <cell r="B6409">
            <v>529.73972517578238</v>
          </cell>
          <cell r="C6409">
            <v>434.74127218353289</v>
          </cell>
          <cell r="D6409">
            <v>412.35502851215006</v>
          </cell>
        </row>
        <row r="6410">
          <cell r="A6410">
            <v>480.60973559919967</v>
          </cell>
          <cell r="B6410">
            <v>498.46663838531214</v>
          </cell>
          <cell r="C6410">
            <v>418.39846414301451</v>
          </cell>
          <cell r="D6410">
            <v>397.65391679973419</v>
          </cell>
        </row>
        <row r="6411">
          <cell r="A6411">
            <v>456.34193198306696</v>
          </cell>
          <cell r="B6411">
            <v>475.12015122945587</v>
          </cell>
          <cell r="C6411">
            <v>405.59650239803699</v>
          </cell>
          <cell r="D6411">
            <v>394.15313066813616</v>
          </cell>
        </row>
        <row r="6412">
          <cell r="A6412">
            <v>449.61429773527334</v>
          </cell>
          <cell r="B6412">
            <v>461.00527773077192</v>
          </cell>
          <cell r="C6412">
            <v>403.31761786767214</v>
          </cell>
          <cell r="D6412">
            <v>388.66750035051842</v>
          </cell>
        </row>
        <row r="6413">
          <cell r="A6413">
            <v>441.67855734926678</v>
          </cell>
          <cell r="B6413">
            <v>455.90549283386332</v>
          </cell>
          <cell r="C6413">
            <v>397.93469573623071</v>
          </cell>
          <cell r="D6413">
            <v>388.19815882232683</v>
          </cell>
        </row>
        <row r="6414">
          <cell r="A6414">
            <v>435.78170048611759</v>
          </cell>
          <cell r="B6414">
            <v>458.862627865391</v>
          </cell>
          <cell r="C6414">
            <v>404.06479299036681</v>
          </cell>
          <cell r="D6414">
            <v>397.36806634809511</v>
          </cell>
        </row>
        <row r="6415">
          <cell r="A6415">
            <v>436.45677288782872</v>
          </cell>
          <cell r="B6415">
            <v>469.58999879677509</v>
          </cell>
          <cell r="C6415">
            <v>413.76542034310546</v>
          </cell>
          <cell r="D6415">
            <v>422.4443803462994</v>
          </cell>
        </row>
        <row r="6416">
          <cell r="A6416">
            <v>442.71606984659201</v>
          </cell>
          <cell r="B6416">
            <v>503.95682371139623</v>
          </cell>
          <cell r="C6416">
            <v>437.43917540766711</v>
          </cell>
          <cell r="D6416">
            <v>425.93557094739953</v>
          </cell>
        </row>
        <row r="6417">
          <cell r="A6417">
            <v>443.234572113073</v>
          </cell>
          <cell r="B6417">
            <v>524.65513041519023</v>
          </cell>
          <cell r="C6417">
            <v>456.05705646718297</v>
          </cell>
          <cell r="D6417">
            <v>427.20488353257736</v>
          </cell>
        </row>
        <row r="6418">
          <cell r="A6418">
            <v>451.89128416855334</v>
          </cell>
          <cell r="B6418">
            <v>527.61291435358532</v>
          </cell>
          <cell r="C6418">
            <v>459.66744952548163</v>
          </cell>
          <cell r="D6418">
            <v>434.15689004650739</v>
          </cell>
        </row>
        <row r="6419">
          <cell r="A6419">
            <v>471.33470939495589</v>
          </cell>
          <cell r="B6419">
            <v>543.68607178371099</v>
          </cell>
          <cell r="C6419">
            <v>469.31861319299412</v>
          </cell>
          <cell r="D6419">
            <v>445.59712465865925</v>
          </cell>
        </row>
        <row r="6420">
          <cell r="A6420">
            <v>482.28951198816156</v>
          </cell>
          <cell r="B6420">
            <v>550.16811616422081</v>
          </cell>
          <cell r="C6420">
            <v>476.85982326733557</v>
          </cell>
          <cell r="D6420">
            <v>450.09888295713597</v>
          </cell>
        </row>
        <row r="6421">
          <cell r="A6421">
            <v>502.69079159416697</v>
          </cell>
          <cell r="B6421">
            <v>545.07275456647756</v>
          </cell>
          <cell r="C6421">
            <v>474.41355540674198</v>
          </cell>
          <cell r="D6421">
            <v>452.33609033204471</v>
          </cell>
        </row>
        <row r="6422">
          <cell r="A6422">
            <v>515.16597637248094</v>
          </cell>
          <cell r="B6422">
            <v>542.26853338574506</v>
          </cell>
          <cell r="C6422">
            <v>470.28241571766767</v>
          </cell>
          <cell r="D6422">
            <v>464.15726702292221</v>
          </cell>
        </row>
        <row r="6423">
          <cell r="A6423">
            <v>524.41460926329671</v>
          </cell>
          <cell r="B6423">
            <v>541.2769774331631</v>
          </cell>
          <cell r="C6423">
            <v>470.48462441696415</v>
          </cell>
          <cell r="D6423">
            <v>468.46977312066946</v>
          </cell>
        </row>
        <row r="6424">
          <cell r="A6424">
            <v>531.46963393786473</v>
          </cell>
          <cell r="B6424">
            <v>542.05650313528963</v>
          </cell>
          <cell r="C6424">
            <v>474.08563351677861</v>
          </cell>
          <cell r="D6424">
            <v>471.18796743896723</v>
          </cell>
        </row>
        <row r="6425">
          <cell r="A6425">
            <v>534.14566166943075</v>
          </cell>
          <cell r="B6425">
            <v>542.78317427050843</v>
          </cell>
          <cell r="C6425">
            <v>475.60574501247777</v>
          </cell>
          <cell r="D6425">
            <v>474.55122702587857</v>
          </cell>
        </row>
        <row r="6426">
          <cell r="A6426">
            <v>530.7038450050668</v>
          </cell>
          <cell r="B6426">
            <v>546.5385808191977</v>
          </cell>
          <cell r="C6426">
            <v>474.74182103571798</v>
          </cell>
          <cell r="D6426">
            <v>475.80214496767894</v>
          </cell>
        </row>
        <row r="6427">
          <cell r="A6427">
            <v>530.00886706184747</v>
          </cell>
          <cell r="B6427">
            <v>549.30837509311175</v>
          </cell>
          <cell r="C6427">
            <v>476.14416685690679</v>
          </cell>
          <cell r="D6427">
            <v>481.70704703158208</v>
          </cell>
        </row>
        <row r="6428">
          <cell r="A6428">
            <v>527.22932245458389</v>
          </cell>
          <cell r="B6428">
            <v>550.10157522284555</v>
          </cell>
          <cell r="C6428">
            <v>473.65542935648949</v>
          </cell>
          <cell r="D6428">
            <v>480.02915598500329</v>
          </cell>
        </row>
        <row r="6429">
          <cell r="A6429">
            <v>517.93997012546254</v>
          </cell>
          <cell r="B6429">
            <v>548.48645661552962</v>
          </cell>
          <cell r="C6429">
            <v>470.28057752498268</v>
          </cell>
          <cell r="D6429">
            <v>483.49939652188772</v>
          </cell>
        </row>
        <row r="6430">
          <cell r="A6430">
            <v>529.65129360881679</v>
          </cell>
          <cell r="B6430">
            <v>551.7231463145057</v>
          </cell>
          <cell r="C6430">
            <v>470.10713097899492</v>
          </cell>
          <cell r="D6430">
            <v>483.95227951431656</v>
          </cell>
        </row>
        <row r="6431">
          <cell r="A6431">
            <v>543.34730831777779</v>
          </cell>
          <cell r="B6431">
            <v>557.10455317986737</v>
          </cell>
          <cell r="C6431">
            <v>464.44253960639531</v>
          </cell>
          <cell r="D6431">
            <v>463.07282100988033</v>
          </cell>
        </row>
        <row r="6432">
          <cell r="A6432">
            <v>526.96344310690972</v>
          </cell>
          <cell r="B6432">
            <v>556.90042491805013</v>
          </cell>
          <cell r="C6432">
            <v>465.53516253654982</v>
          </cell>
          <cell r="D6432">
            <v>437.88238004085969</v>
          </cell>
        </row>
        <row r="6433">
          <cell r="A6433">
            <v>506.37914405091971</v>
          </cell>
          <cell r="B6433">
            <v>549.51120715786919</v>
          </cell>
          <cell r="C6433">
            <v>449.87807261230853</v>
          </cell>
          <cell r="D6433">
            <v>417.42499935458733</v>
          </cell>
        </row>
        <row r="6434">
          <cell r="A6434">
            <v>482.2662107795249</v>
          </cell>
          <cell r="B6434">
            <v>528.44757689123946</v>
          </cell>
          <cell r="C6434">
            <v>435.84425424782086</v>
          </cell>
          <cell r="D6434">
            <v>411.29115257927646</v>
          </cell>
        </row>
        <row r="6435">
          <cell r="A6435">
            <v>462.11486137865808</v>
          </cell>
          <cell r="B6435">
            <v>499.42514393744108</v>
          </cell>
          <cell r="C6435">
            <v>423.05108553275068</v>
          </cell>
          <cell r="D6435">
            <v>404.81841529194639</v>
          </cell>
        </row>
        <row r="6436">
          <cell r="A6436">
            <v>451.36636344442684</v>
          </cell>
          <cell r="B6436">
            <v>484.85300927984292</v>
          </cell>
          <cell r="C6436">
            <v>412.51911893149725</v>
          </cell>
          <cell r="D6436">
            <v>405.80090115645362</v>
          </cell>
        </row>
        <row r="6437">
          <cell r="A6437">
            <v>450.59837750005971</v>
          </cell>
          <cell r="B6437">
            <v>473.35326144599617</v>
          </cell>
          <cell r="C6437">
            <v>405.6305753915359</v>
          </cell>
          <cell r="D6437">
            <v>412.37612533949152</v>
          </cell>
        </row>
        <row r="6438">
          <cell r="A6438">
            <v>455.95387094003598</v>
          </cell>
          <cell r="B6438">
            <v>469.98395717351036</v>
          </cell>
          <cell r="C6438">
            <v>402.86440538564261</v>
          </cell>
          <cell r="D6438">
            <v>426.21489350228484</v>
          </cell>
        </row>
        <row r="6439">
          <cell r="A6439">
            <v>479.87974791268033</v>
          </cell>
          <cell r="B6439">
            <v>478.78153444250773</v>
          </cell>
          <cell r="C6439">
            <v>413.34828810763292</v>
          </cell>
          <cell r="D6439">
            <v>440.52711417984506</v>
          </cell>
        </row>
        <row r="6440">
          <cell r="A6440">
            <v>509.4140211079814</v>
          </cell>
          <cell r="B6440">
            <v>518.88155343848041</v>
          </cell>
          <cell r="C6440">
            <v>437.16271671188662</v>
          </cell>
          <cell r="D6440">
            <v>452.45210928622038</v>
          </cell>
        </row>
        <row r="6441">
          <cell r="A6441">
            <v>530.52187796428211</v>
          </cell>
          <cell r="B6441">
            <v>540.72399298126811</v>
          </cell>
          <cell r="C6441">
            <v>456.60905206709776</v>
          </cell>
          <cell r="D6441">
            <v>458.58593647860204</v>
          </cell>
        </row>
        <row r="6442">
          <cell r="A6442">
            <v>530.17619456953355</v>
          </cell>
          <cell r="B6442">
            <v>543.22752069377282</v>
          </cell>
          <cell r="C6442">
            <v>455.6118967113905</v>
          </cell>
          <cell r="D6442">
            <v>470.6152812705663</v>
          </cell>
        </row>
        <row r="6443">
          <cell r="A6443">
            <v>523.02363233618757</v>
          </cell>
          <cell r="B6443">
            <v>548.88760542503508</v>
          </cell>
          <cell r="C6443">
            <v>461.5489312345523</v>
          </cell>
          <cell r="D6443">
            <v>479.70521646267196</v>
          </cell>
        </row>
        <row r="6444">
          <cell r="A6444">
            <v>526.18229155224788</v>
          </cell>
          <cell r="B6444">
            <v>554.35070516326937</v>
          </cell>
          <cell r="C6444">
            <v>468.53858427618218</v>
          </cell>
          <cell r="D6444">
            <v>483.18872786582114</v>
          </cell>
        </row>
        <row r="6445">
          <cell r="A6445">
            <v>524.01844424022909</v>
          </cell>
          <cell r="B6445">
            <v>555.86300853876446</v>
          </cell>
          <cell r="C6445">
            <v>463.7031904330828</v>
          </cell>
          <cell r="D6445">
            <v>482.90366408784627</v>
          </cell>
        </row>
        <row r="6446">
          <cell r="A6446">
            <v>515.78558865737989</v>
          </cell>
          <cell r="B6446">
            <v>549.66536463350815</v>
          </cell>
          <cell r="C6446">
            <v>463.96909014913587</v>
          </cell>
          <cell r="D6446">
            <v>486.60950733812552</v>
          </cell>
        </row>
        <row r="6447">
          <cell r="A6447">
            <v>512.1649795272632</v>
          </cell>
          <cell r="B6447">
            <v>540.86301737718031</v>
          </cell>
          <cell r="C6447">
            <v>462.91462188993745</v>
          </cell>
          <cell r="D6447">
            <v>482.43395173895766</v>
          </cell>
        </row>
        <row r="6448">
          <cell r="A6448">
            <v>509.61281249240972</v>
          </cell>
          <cell r="B6448">
            <v>538.72306787499031</v>
          </cell>
          <cell r="C6448">
            <v>461.36806947351999</v>
          </cell>
          <cell r="D6448">
            <v>483.880844022286</v>
          </cell>
        </row>
        <row r="6449">
          <cell r="A6449">
            <v>498.25616835917089</v>
          </cell>
          <cell r="B6449">
            <v>543.06590119563077</v>
          </cell>
          <cell r="C6449">
            <v>463.50764836322992</v>
          </cell>
          <cell r="D6449">
            <v>488.81654054742194</v>
          </cell>
        </row>
        <row r="6450">
          <cell r="A6450">
            <v>491.90395776388198</v>
          </cell>
          <cell r="B6450">
            <v>544.60002750436388</v>
          </cell>
          <cell r="C6450">
            <v>466.00691466390822</v>
          </cell>
          <cell r="D6450">
            <v>492.46381947783391</v>
          </cell>
        </row>
        <row r="6451">
          <cell r="A6451">
            <v>492.28002122613003</v>
          </cell>
          <cell r="B6451">
            <v>547.25821505575368</v>
          </cell>
          <cell r="C6451">
            <v>463.48716845706434</v>
          </cell>
          <cell r="D6451">
            <v>497.36835319250218</v>
          </cell>
        </row>
        <row r="6452">
          <cell r="A6452">
            <v>498.46608946065641</v>
          </cell>
          <cell r="B6452">
            <v>551.29693180398522</v>
          </cell>
          <cell r="C6452">
            <v>463.82266480536504</v>
          </cell>
          <cell r="D6452">
            <v>496.58934482534141</v>
          </cell>
        </row>
        <row r="6453">
          <cell r="A6453">
            <v>512.96487875480682</v>
          </cell>
          <cell r="B6453">
            <v>552.69254663343565</v>
          </cell>
          <cell r="C6453">
            <v>466.5509886954996</v>
          </cell>
          <cell r="D6453">
            <v>499.50259925724151</v>
          </cell>
        </row>
        <row r="6454">
          <cell r="A6454">
            <v>529.37813573942549</v>
          </cell>
          <cell r="B6454">
            <v>559.02624321122119</v>
          </cell>
          <cell r="C6454">
            <v>474.09371796468571</v>
          </cell>
          <cell r="D6454">
            <v>497.76742102020762</v>
          </cell>
        </row>
        <row r="6455">
          <cell r="A6455">
            <v>521.44293589616882</v>
          </cell>
          <cell r="B6455">
            <v>558.23722767098229</v>
          </cell>
          <cell r="C6455">
            <v>469.4792783016016</v>
          </cell>
          <cell r="D6455">
            <v>481.99469932299218</v>
          </cell>
        </row>
        <row r="6456">
          <cell r="A6456">
            <v>506.1547576373593</v>
          </cell>
          <cell r="B6456">
            <v>556.44979013131308</v>
          </cell>
          <cell r="C6456">
            <v>464.91136006417463</v>
          </cell>
          <cell r="D6456">
            <v>455.41592280056216</v>
          </cell>
        </row>
        <row r="6457">
          <cell r="A6457">
            <v>478.76367022434084</v>
          </cell>
          <cell r="B6457">
            <v>550.80390186387774</v>
          </cell>
          <cell r="C6457">
            <v>454.50291295527268</v>
          </cell>
          <cell r="D6457">
            <v>432.87876280670116</v>
          </cell>
        </row>
        <row r="6458">
          <cell r="A6458">
            <v>451.02708605565283</v>
          </cell>
          <cell r="B6458">
            <v>529.98432380029078</v>
          </cell>
          <cell r="C6458">
            <v>436.33836755618967</v>
          </cell>
          <cell r="D6458">
            <v>424.98355413754808</v>
          </cell>
        </row>
        <row r="6459">
          <cell r="A6459">
            <v>436.58283961066439</v>
          </cell>
          <cell r="B6459">
            <v>508.91245987893143</v>
          </cell>
          <cell r="C6459">
            <v>428.3183295489398</v>
          </cell>
          <cell r="D6459">
            <v>409.65234860184125</v>
          </cell>
        </row>
        <row r="6460">
          <cell r="A6460">
            <v>434.19411485298366</v>
          </cell>
          <cell r="B6460">
            <v>494.67895449186341</v>
          </cell>
          <cell r="C6460">
            <v>422.01819779393173</v>
          </cell>
          <cell r="D6460">
            <v>399.3426271872259</v>
          </cell>
        </row>
        <row r="6461">
          <cell r="A6461">
            <v>431.27099786630606</v>
          </cell>
          <cell r="B6461">
            <v>487.23270504238121</v>
          </cell>
          <cell r="C6461">
            <v>414.24841075665779</v>
          </cell>
          <cell r="D6461">
            <v>393.78262550684877</v>
          </cell>
        </row>
        <row r="6462">
          <cell r="A6462">
            <v>429.4611787812172</v>
          </cell>
          <cell r="B6462">
            <v>486.13148998087536</v>
          </cell>
          <cell r="C6462">
            <v>414.08387957763256</v>
          </cell>
          <cell r="D6462">
            <v>397.58506055760154</v>
          </cell>
        </row>
        <row r="6463">
          <cell r="A6463">
            <v>448.14023403230811</v>
          </cell>
          <cell r="B6463">
            <v>499.28892410824375</v>
          </cell>
          <cell r="C6463">
            <v>421.99285609913647</v>
          </cell>
          <cell r="D6463">
            <v>410.44836025091058</v>
          </cell>
        </row>
        <row r="6464">
          <cell r="A6464">
            <v>479.59512481289676</v>
          </cell>
          <cell r="B6464">
            <v>527.28240783858826</v>
          </cell>
          <cell r="C6464">
            <v>432.22623076830683</v>
          </cell>
          <cell r="D6464">
            <v>429.97974786379729</v>
          </cell>
        </row>
        <row r="6465">
          <cell r="A6465">
            <v>509.68165142584473</v>
          </cell>
          <cell r="B6465">
            <v>542.929587082181</v>
          </cell>
          <cell r="C6465">
            <v>451.44188084610101</v>
          </cell>
          <cell r="D6465">
            <v>428.22577683139059</v>
          </cell>
        </row>
        <row r="6466">
          <cell r="A6466">
            <v>506.64473714615821</v>
          </cell>
          <cell r="B6466">
            <v>541.55313522538222</v>
          </cell>
          <cell r="C6466">
            <v>443.94422076890265</v>
          </cell>
          <cell r="D6466">
            <v>429.72679691812061</v>
          </cell>
        </row>
        <row r="6467">
          <cell r="A6467">
            <v>519.65444970556155</v>
          </cell>
          <cell r="B6467">
            <v>546.46769734037218</v>
          </cell>
          <cell r="C6467">
            <v>446.31655690216593</v>
          </cell>
          <cell r="D6467">
            <v>435.94748763847826</v>
          </cell>
        </row>
        <row r="6468">
          <cell r="A6468">
            <v>530.7707250215874</v>
          </cell>
          <cell r="B6468">
            <v>547.8523918474292</v>
          </cell>
          <cell r="C6468">
            <v>450.28498289339637</v>
          </cell>
          <cell r="D6468">
            <v>453.56858231789153</v>
          </cell>
        </row>
        <row r="6469">
          <cell r="A6469">
            <v>524.51956828020434</v>
          </cell>
          <cell r="B6469">
            <v>549.5780655712424</v>
          </cell>
          <cell r="C6469">
            <v>447.00041637774586</v>
          </cell>
          <cell r="D6469">
            <v>460.18237845144102</v>
          </cell>
        </row>
        <row r="6470">
          <cell r="A6470">
            <v>509.5242891190095</v>
          </cell>
          <cell r="B6470">
            <v>539.70735214096987</v>
          </cell>
          <cell r="C6470">
            <v>446.04886227558086</v>
          </cell>
          <cell r="D6470">
            <v>472.17185033696853</v>
          </cell>
        </row>
        <row r="6471">
          <cell r="A6471">
            <v>502.69750320591942</v>
          </cell>
          <cell r="B6471">
            <v>538.57097210455493</v>
          </cell>
          <cell r="C6471">
            <v>445.72728218882838</v>
          </cell>
          <cell r="D6471">
            <v>472.22303162072217</v>
          </cell>
        </row>
        <row r="6472">
          <cell r="A6472">
            <v>502.46198949341556</v>
          </cell>
          <cell r="B6472">
            <v>538.03067895236507</v>
          </cell>
          <cell r="C6472">
            <v>445.15684023152585</v>
          </cell>
          <cell r="D6472">
            <v>478.53081855575306</v>
          </cell>
        </row>
        <row r="6473">
          <cell r="A6473">
            <v>504.21030379438741</v>
          </cell>
          <cell r="B6473">
            <v>536.55768075021092</v>
          </cell>
          <cell r="C6473">
            <v>446.47056539137839</v>
          </cell>
          <cell r="D6473">
            <v>473.52990686993974</v>
          </cell>
        </row>
        <row r="6474">
          <cell r="A6474">
            <v>506.77189950150222</v>
          </cell>
          <cell r="B6474">
            <v>536.40824932345095</v>
          </cell>
          <cell r="C6474">
            <v>446.38754429049817</v>
          </cell>
          <cell r="D6474">
            <v>480.0767854077734</v>
          </cell>
        </row>
        <row r="6475">
          <cell r="A6475">
            <v>512.02543924833981</v>
          </cell>
          <cell r="B6475">
            <v>538.8631006047018</v>
          </cell>
          <cell r="C6475">
            <v>447.47718117452337</v>
          </cell>
          <cell r="D6475">
            <v>477.16701949786255</v>
          </cell>
        </row>
        <row r="6476">
          <cell r="A6476">
            <v>512.74018523199709</v>
          </cell>
          <cell r="B6476">
            <v>541.26270459334592</v>
          </cell>
          <cell r="C6476">
            <v>446.11400704940445</v>
          </cell>
          <cell r="D6476">
            <v>473.08526348188923</v>
          </cell>
        </row>
        <row r="6477">
          <cell r="A6477">
            <v>514.01127639335959</v>
          </cell>
          <cell r="B6477">
            <v>541.60477434086181</v>
          </cell>
          <cell r="C6477">
            <v>436.42438791003792</v>
          </cell>
          <cell r="D6477">
            <v>470.85808897378041</v>
          </cell>
        </row>
        <row r="6478">
          <cell r="A6478">
            <v>530.0249906482893</v>
          </cell>
          <cell r="B6478">
            <v>542.34340296765595</v>
          </cell>
          <cell r="C6478">
            <v>446.97925328706856</v>
          </cell>
          <cell r="D6478">
            <v>465.89278284298422</v>
          </cell>
        </row>
        <row r="6479">
          <cell r="A6479">
            <v>539.08938001368358</v>
          </cell>
          <cell r="B6479">
            <v>549.06061190587161</v>
          </cell>
          <cell r="C6479">
            <v>445.13187285416916</v>
          </cell>
          <cell r="D6479">
            <v>462.49152737867206</v>
          </cell>
        </row>
        <row r="6480">
          <cell r="A6480">
            <v>525.46198266941815</v>
          </cell>
          <cell r="B6480">
            <v>543.96566100992891</v>
          </cell>
          <cell r="C6480">
            <v>433.74448215319575</v>
          </cell>
          <cell r="D6480">
            <v>450.32110039837386</v>
          </cell>
        </row>
        <row r="6481">
          <cell r="A6481">
            <v>503.44098138645683</v>
          </cell>
          <cell r="B6481">
            <v>535.92054006289038</v>
          </cell>
          <cell r="C6481">
            <v>418.19919426312345</v>
          </cell>
          <cell r="D6481">
            <v>432.17513759921894</v>
          </cell>
        </row>
        <row r="6482">
          <cell r="A6482">
            <v>477.02833055556289</v>
          </cell>
          <cell r="B6482">
            <v>514.14322766346675</v>
          </cell>
          <cell r="C6482">
            <v>399.11950274961373</v>
          </cell>
          <cell r="D6482">
            <v>415.89828377968564</v>
          </cell>
        </row>
        <row r="6483">
          <cell r="A6483">
            <v>462.80071256113843</v>
          </cell>
          <cell r="B6483">
            <v>496.88563655231394</v>
          </cell>
          <cell r="C6483">
            <v>389.51559784673327</v>
          </cell>
          <cell r="D6483">
            <v>413.63939705144611</v>
          </cell>
        </row>
        <row r="6484">
          <cell r="A6484">
            <v>454.91619483179471</v>
          </cell>
          <cell r="B6484">
            <v>484.05768977718429</v>
          </cell>
          <cell r="C6484">
            <v>379.76110958584422</v>
          </cell>
          <cell r="D6484">
            <v>412.62343230202907</v>
          </cell>
        </row>
        <row r="6485">
          <cell r="A6485">
            <v>451.67182790741367</v>
          </cell>
          <cell r="B6485">
            <v>472.34185865400923</v>
          </cell>
          <cell r="C6485">
            <v>375.63772095240074</v>
          </cell>
          <cell r="D6485">
            <v>402.21332920452352</v>
          </cell>
        </row>
        <row r="6486">
          <cell r="A6486">
            <v>452.61141505165256</v>
          </cell>
          <cell r="B6486">
            <v>472.67522593144145</v>
          </cell>
          <cell r="C6486">
            <v>378.76435798188214</v>
          </cell>
          <cell r="D6486">
            <v>404.28937451484416</v>
          </cell>
        </row>
        <row r="6487">
          <cell r="A6487">
            <v>464.72413089846691</v>
          </cell>
          <cell r="B6487">
            <v>483.93203716223843</v>
          </cell>
          <cell r="C6487">
            <v>390.20865916058835</v>
          </cell>
          <cell r="D6487">
            <v>402.19266706784123</v>
          </cell>
        </row>
        <row r="6488">
          <cell r="A6488">
            <v>492.62748225368279</v>
          </cell>
          <cell r="B6488">
            <v>504.93873985459084</v>
          </cell>
          <cell r="C6488">
            <v>412.32750569799509</v>
          </cell>
          <cell r="D6488">
            <v>415.71126184996291</v>
          </cell>
        </row>
        <row r="6489">
          <cell r="A6489">
            <v>516.89664789440735</v>
          </cell>
          <cell r="B6489">
            <v>515.99476977348877</v>
          </cell>
          <cell r="C6489">
            <v>426.41930252325102</v>
          </cell>
          <cell r="D6489">
            <v>424.43402706880056</v>
          </cell>
        </row>
        <row r="6490">
          <cell r="A6490">
            <v>518.23387625133785</v>
          </cell>
          <cell r="B6490">
            <v>513.32172016023299</v>
          </cell>
          <cell r="C6490">
            <v>433.1776083879206</v>
          </cell>
          <cell r="D6490">
            <v>449.48642511490897</v>
          </cell>
        </row>
        <row r="6491">
          <cell r="A6491">
            <v>523.56438497553756</v>
          </cell>
          <cell r="B6491">
            <v>518.71103366939099</v>
          </cell>
          <cell r="C6491">
            <v>440.07515504356451</v>
          </cell>
          <cell r="D6491">
            <v>454.54082033061104</v>
          </cell>
        </row>
        <row r="6492">
          <cell r="A6492">
            <v>522.51295716674997</v>
          </cell>
          <cell r="B6492">
            <v>526.59298807003381</v>
          </cell>
          <cell r="C6492">
            <v>441.94389649144301</v>
          </cell>
          <cell r="D6492">
            <v>464.96678195431576</v>
          </cell>
        </row>
        <row r="6493">
          <cell r="A6493">
            <v>525.13586941548181</v>
          </cell>
          <cell r="B6493">
            <v>526.25078138903154</v>
          </cell>
          <cell r="C6493">
            <v>441.78461001042979</v>
          </cell>
          <cell r="D6493">
            <v>469.26368993080803</v>
          </cell>
        </row>
        <row r="6494">
          <cell r="A6494">
            <v>526.66041374378494</v>
          </cell>
          <cell r="B6494">
            <v>519.4380716515476</v>
          </cell>
          <cell r="C6494">
            <v>442.54206488282159</v>
          </cell>
          <cell r="D6494">
            <v>470.61909658312322</v>
          </cell>
        </row>
        <row r="6495">
          <cell r="A6495">
            <v>518.36068025163866</v>
          </cell>
          <cell r="B6495">
            <v>513.62233001531013</v>
          </cell>
          <cell r="C6495">
            <v>443.0544934323193</v>
          </cell>
          <cell r="D6495">
            <v>475.07258807930907</v>
          </cell>
        </row>
        <row r="6496">
          <cell r="A6496">
            <v>515.13253762677562</v>
          </cell>
          <cell r="B6496">
            <v>514.2626557903518</v>
          </cell>
          <cell r="C6496">
            <v>434.7990746940477</v>
          </cell>
          <cell r="D6496">
            <v>477.97899867619196</v>
          </cell>
        </row>
        <row r="6497">
          <cell r="A6497">
            <v>518.78421559108358</v>
          </cell>
          <cell r="B6497">
            <v>516.29617440095058</v>
          </cell>
          <cell r="C6497">
            <v>430.20754586263109</v>
          </cell>
          <cell r="D6497">
            <v>480.22114826731371</v>
          </cell>
        </row>
        <row r="6498">
          <cell r="A6498">
            <v>510.78183438910605</v>
          </cell>
          <cell r="B6498">
            <v>518.45413064384218</v>
          </cell>
          <cell r="C6498">
            <v>423.61022874968938</v>
          </cell>
          <cell r="D6498">
            <v>479.40164313555152</v>
          </cell>
        </row>
        <row r="6499">
          <cell r="A6499">
            <v>507.36272256354908</v>
          </cell>
          <cell r="B6499">
            <v>520.61971659084315</v>
          </cell>
          <cell r="C6499">
            <v>427.55364080527437</v>
          </cell>
          <cell r="D6499">
            <v>473.58157158959773</v>
          </cell>
        </row>
        <row r="6500">
          <cell r="A6500">
            <v>508.37271939956958</v>
          </cell>
          <cell r="B6500">
            <v>525.83708730479668</v>
          </cell>
          <cell r="C6500">
            <v>421.88989816591669</v>
          </cell>
          <cell r="D6500">
            <v>475.68185359568025</v>
          </cell>
        </row>
        <row r="6501">
          <cell r="A6501">
            <v>515.86432577736673</v>
          </cell>
          <cell r="B6501">
            <v>531.13831270296055</v>
          </cell>
          <cell r="C6501">
            <v>422.19558403103377</v>
          </cell>
          <cell r="D6501">
            <v>477.37623272210766</v>
          </cell>
        </row>
        <row r="6502">
          <cell r="A6502">
            <v>515.86432577736673</v>
          </cell>
          <cell r="B6502">
            <v>535.89656652626547</v>
          </cell>
          <cell r="C6502">
            <v>433.34504807837118</v>
          </cell>
          <cell r="D6502">
            <v>477.29735752880225</v>
          </cell>
        </row>
        <row r="6503">
          <cell r="A6503">
            <v>515.86432577736673</v>
          </cell>
          <cell r="B6503">
            <v>526.12983968270044</v>
          </cell>
          <cell r="C6503">
            <v>427.92513271275823</v>
          </cell>
          <cell r="D6503">
            <v>476.02616555055005</v>
          </cell>
        </row>
        <row r="6504">
          <cell r="A6504">
            <v>515.86432577736673</v>
          </cell>
          <cell r="B6504">
            <v>505.95996302082403</v>
          </cell>
          <cell r="C6504">
            <v>417.83628693468381</v>
          </cell>
          <cell r="D6504">
            <v>470.92164618695307</v>
          </cell>
        </row>
        <row r="6505">
          <cell r="A6505">
            <v>515.86432577736673</v>
          </cell>
          <cell r="B6505">
            <v>491.57605508986768</v>
          </cell>
          <cell r="C6505">
            <v>402.17446157866215</v>
          </cell>
          <cell r="D6505">
            <v>444.58200384312465</v>
          </cell>
        </row>
        <row r="6506">
          <cell r="A6506">
            <v>465.98022100996798</v>
          </cell>
          <cell r="B6506">
            <v>472.27343276910148</v>
          </cell>
          <cell r="C6506">
            <v>383.98332688566933</v>
          </cell>
          <cell r="D6506">
            <v>424.14909335919594</v>
          </cell>
        </row>
        <row r="6507">
          <cell r="A6507">
            <v>448.77463129008714</v>
          </cell>
          <cell r="B6507">
            <v>461.34074245233165</v>
          </cell>
          <cell r="C6507">
            <v>374.48758291088512</v>
          </cell>
          <cell r="D6507">
            <v>421.35715251188384</v>
          </cell>
        </row>
        <row r="6508">
          <cell r="A6508">
            <v>444.62412853693274</v>
          </cell>
          <cell r="B6508">
            <v>455.15897168714304</v>
          </cell>
          <cell r="C6508">
            <v>364.66203336557766</v>
          </cell>
          <cell r="D6508">
            <v>416.31369852617928</v>
          </cell>
        </row>
        <row r="6509">
          <cell r="A6509">
            <v>434.18026299845872</v>
          </cell>
          <cell r="B6509">
            <v>444.1091677924847</v>
          </cell>
          <cell r="C6509">
            <v>353.85555629713662</v>
          </cell>
          <cell r="D6509">
            <v>410.27256800612122</v>
          </cell>
        </row>
        <row r="6510">
          <cell r="A6510">
            <v>438.33111825517432</v>
          </cell>
          <cell r="B6510">
            <v>437.63754555571006</v>
          </cell>
          <cell r="C6510">
            <v>358.33585520988237</v>
          </cell>
          <cell r="D6510">
            <v>413.40741627937228</v>
          </cell>
        </row>
        <row r="6511">
          <cell r="A6511">
            <v>457.53691148400156</v>
          </cell>
          <cell r="B6511">
            <v>441.09290616471338</v>
          </cell>
          <cell r="C6511">
            <v>360.25299120992008</v>
          </cell>
          <cell r="D6511">
            <v>416.99269439440309</v>
          </cell>
        </row>
        <row r="6512">
          <cell r="A6512">
            <v>481.69052999380375</v>
          </cell>
          <cell r="B6512">
            <v>459.93503421172062</v>
          </cell>
          <cell r="C6512">
            <v>365.33700854372643</v>
          </cell>
          <cell r="D6512">
            <v>419.14516412575966</v>
          </cell>
        </row>
        <row r="6513">
          <cell r="A6513">
            <v>505.7305872193636</v>
          </cell>
          <cell r="B6513">
            <v>474.07880538211623</v>
          </cell>
          <cell r="C6513">
            <v>379.88631501094369</v>
          </cell>
          <cell r="D6513">
            <v>422.00283687585897</v>
          </cell>
        </row>
        <row r="6514">
          <cell r="A6514">
            <v>511.28378675131989</v>
          </cell>
          <cell r="B6514">
            <v>471.48313979163493</v>
          </cell>
          <cell r="C6514">
            <v>384.92554204706209</v>
          </cell>
          <cell r="D6514">
            <v>433.10597822190988</v>
          </cell>
        </row>
        <row r="6515">
          <cell r="A6515">
            <v>521.65723582696364</v>
          </cell>
          <cell r="B6515">
            <v>474.96275729114018</v>
          </cell>
          <cell r="C6515">
            <v>399.04386620603424</v>
          </cell>
          <cell r="D6515">
            <v>452.85307746544044</v>
          </cell>
        </row>
        <row r="6516">
          <cell r="A6516">
            <v>522.49668948114129</v>
          </cell>
          <cell r="B6516">
            <v>483.34422572755437</v>
          </cell>
          <cell r="C6516">
            <v>403.57210465524776</v>
          </cell>
          <cell r="D6516">
            <v>470.18545636262934</v>
          </cell>
        </row>
        <row r="6517">
          <cell r="A6517">
            <v>505.00437038299418</v>
          </cell>
          <cell r="B6517">
            <v>483.8821563811278</v>
          </cell>
          <cell r="C6517">
            <v>409.74633064701868</v>
          </cell>
          <cell r="D6517">
            <v>484.12905956449509</v>
          </cell>
        </row>
        <row r="6518">
          <cell r="A6518">
            <v>508.3576823946438</v>
          </cell>
          <cell r="B6518">
            <v>483.56499456367783</v>
          </cell>
          <cell r="C6518">
            <v>410.38515407538802</v>
          </cell>
          <cell r="D6518">
            <v>489.65918220829525</v>
          </cell>
        </row>
        <row r="6519">
          <cell r="A6519">
            <v>504.51661271787947</v>
          </cell>
          <cell r="B6519">
            <v>479.82777286001738</v>
          </cell>
          <cell r="C6519">
            <v>411.67797859550961</v>
          </cell>
          <cell r="D6519">
            <v>489.42140173208361</v>
          </cell>
        </row>
        <row r="6520">
          <cell r="A6520">
            <v>509.25398908061391</v>
          </cell>
          <cell r="B6520">
            <v>474.62698584436856</v>
          </cell>
          <cell r="C6520">
            <v>416.79146584611516</v>
          </cell>
          <cell r="D6520">
            <v>496.92314643812188</v>
          </cell>
        </row>
        <row r="6521">
          <cell r="A6521">
            <v>503.7495237685543</v>
          </cell>
          <cell r="B6521">
            <v>468.85614789858528</v>
          </cell>
          <cell r="C6521">
            <v>414.20733995743706</v>
          </cell>
          <cell r="D6521">
            <v>499.70541260233614</v>
          </cell>
        </row>
        <row r="6522">
          <cell r="A6522">
            <v>497.95433729400952</v>
          </cell>
          <cell r="B6522">
            <v>474.55661987279103</v>
          </cell>
          <cell r="C6522">
            <v>418.79397270970719</v>
          </cell>
          <cell r="D6522">
            <v>501.50720990283759</v>
          </cell>
        </row>
        <row r="6523">
          <cell r="A6523">
            <v>500.55207950148707</v>
          </cell>
          <cell r="B6523">
            <v>479.92428918913396</v>
          </cell>
          <cell r="C6523">
            <v>416.27391548663945</v>
          </cell>
          <cell r="D6523">
            <v>495.88217476320068</v>
          </cell>
        </row>
        <row r="6524">
          <cell r="A6524">
            <v>497.95190071370371</v>
          </cell>
          <cell r="B6524">
            <v>482.28011182073112</v>
          </cell>
          <cell r="C6524">
            <v>415.96206171066893</v>
          </cell>
          <cell r="D6524">
            <v>502.00315059005669</v>
          </cell>
        </row>
        <row r="6525">
          <cell r="A6525">
            <v>486.34055170553773</v>
          </cell>
          <cell r="B6525">
            <v>486.24160136252004</v>
          </cell>
          <cell r="C6525">
            <v>412.23708585326602</v>
          </cell>
          <cell r="D6525">
            <v>504.55675187939931</v>
          </cell>
        </row>
        <row r="6526">
          <cell r="A6526">
            <v>505.16192417483222</v>
          </cell>
          <cell r="B6526">
            <v>477.02816438387384</v>
          </cell>
          <cell r="C6526">
            <v>414.5876927078408</v>
          </cell>
          <cell r="D6526">
            <v>495.8467851268245</v>
          </cell>
        </row>
        <row r="6527">
          <cell r="A6527">
            <v>513.32073633250434</v>
          </cell>
          <cell r="B6527">
            <v>466.43284189601428</v>
          </cell>
          <cell r="C6527">
            <v>417.52411026495179</v>
          </cell>
          <cell r="D6527">
            <v>484.71875374021778</v>
          </cell>
        </row>
        <row r="6528">
          <cell r="A6528">
            <v>504.14998209443297</v>
          </cell>
          <cell r="B6528">
            <v>449.26941947648731</v>
          </cell>
          <cell r="C6528">
            <v>397.8085301638497</v>
          </cell>
          <cell r="D6528">
            <v>470.24504604090095</v>
          </cell>
        </row>
        <row r="6529">
          <cell r="A6529">
            <v>475.02293978314856</v>
          </cell>
          <cell r="B6529">
            <v>436.91418115048236</v>
          </cell>
          <cell r="C6529">
            <v>382.64251385369812</v>
          </cell>
          <cell r="D6529">
            <v>456.04637857606832</v>
          </cell>
        </row>
        <row r="6530">
          <cell r="A6530">
            <v>451.14670538577229</v>
          </cell>
          <cell r="B6530">
            <v>425.21062068618136</v>
          </cell>
          <cell r="C6530">
            <v>364.32451355215721</v>
          </cell>
          <cell r="D6530">
            <v>442.24322391323608</v>
          </cell>
        </row>
        <row r="6531">
          <cell r="A6531">
            <v>438.82747258844188</v>
          </cell>
          <cell r="B6531">
            <v>420.83712630880586</v>
          </cell>
          <cell r="C6531">
            <v>353.73704304320319</v>
          </cell>
          <cell r="D6531">
            <v>431.61391448811196</v>
          </cell>
        </row>
        <row r="6532">
          <cell r="A6532">
            <v>435.78558888661246</v>
          </cell>
          <cell r="B6532">
            <v>410.22283052572266</v>
          </cell>
          <cell r="C6532">
            <v>354.53115939278376</v>
          </cell>
          <cell r="D6532">
            <v>427.04556687627593</v>
          </cell>
        </row>
        <row r="6533">
          <cell r="A6533">
            <v>429.28892914181114</v>
          </cell>
          <cell r="B6533">
            <v>410.80392690456341</v>
          </cell>
          <cell r="C6533">
            <v>344.70715196229912</v>
          </cell>
          <cell r="D6533">
            <v>427.65549897101403</v>
          </cell>
        </row>
        <row r="6534">
          <cell r="A6534">
            <v>427.52181232852985</v>
          </cell>
          <cell r="B6534">
            <v>405.21323804883986</v>
          </cell>
          <cell r="C6534">
            <v>341.41154381001917</v>
          </cell>
          <cell r="D6534">
            <v>437.06984175668526</v>
          </cell>
        </row>
        <row r="6535">
          <cell r="A6535">
            <v>449.78979327975753</v>
          </cell>
          <cell r="B6535">
            <v>404.17608449802947</v>
          </cell>
          <cell r="C6535">
            <v>344.38639429050085</v>
          </cell>
          <cell r="D6535">
            <v>464.27489318415417</v>
          </cell>
        </row>
        <row r="6536">
          <cell r="A6536">
            <v>475.65019733205088</v>
          </cell>
          <cell r="B6536">
            <v>411.67996777366631</v>
          </cell>
          <cell r="C6536">
            <v>348.49943467501851</v>
          </cell>
          <cell r="D6536">
            <v>481.6569083948288</v>
          </cell>
        </row>
        <row r="6537">
          <cell r="A6537">
            <v>496.60190296474633</v>
          </cell>
          <cell r="B6537">
            <v>414.93893978218642</v>
          </cell>
          <cell r="C6537">
            <v>351.00027208897029</v>
          </cell>
          <cell r="D6537">
            <v>476.37656934792108</v>
          </cell>
        </row>
        <row r="6538">
          <cell r="A6538">
            <v>500.81324084308426</v>
          </cell>
          <cell r="B6538">
            <v>421.02600175525572</v>
          </cell>
          <cell r="C6538">
            <v>350.05950157377117</v>
          </cell>
          <cell r="D6538">
            <v>482.81701350405797</v>
          </cell>
        </row>
        <row r="6539">
          <cell r="A6539">
            <v>508.8741568638568</v>
          </cell>
          <cell r="B6539">
            <v>434.57059368522084</v>
          </cell>
          <cell r="C6539">
            <v>370.02034732396345</v>
          </cell>
          <cell r="D6539">
            <v>492.74451801353143</v>
          </cell>
        </row>
        <row r="6540">
          <cell r="A6540">
            <v>510.65489121603804</v>
          </cell>
          <cell r="B6540">
            <v>446.19087473002151</v>
          </cell>
          <cell r="C6540">
            <v>378.30763732603089</v>
          </cell>
          <cell r="D6540">
            <v>497.83426941627948</v>
          </cell>
        </row>
        <row r="6541">
          <cell r="A6541">
            <v>499.34914214054248</v>
          </cell>
          <cell r="B6541">
            <v>450.50851594302526</v>
          </cell>
          <cell r="C6541">
            <v>387.27665690553908</v>
          </cell>
          <cell r="D6541">
            <v>497.63035707287986</v>
          </cell>
        </row>
        <row r="6542">
          <cell r="A6542">
            <v>500.48127365602619</v>
          </cell>
          <cell r="B6542">
            <v>455.63198999490504</v>
          </cell>
          <cell r="C6542">
            <v>405.13591032321659</v>
          </cell>
          <cell r="D6542">
            <v>494.10146039535977</v>
          </cell>
        </row>
        <row r="6543">
          <cell r="A6543">
            <v>498.79537712598807</v>
          </cell>
          <cell r="B6543">
            <v>460.40766844717893</v>
          </cell>
          <cell r="C6543">
            <v>418.23490710227395</v>
          </cell>
          <cell r="D6543">
            <v>491.83455863509522</v>
          </cell>
        </row>
        <row r="6544">
          <cell r="A6544">
            <v>498.07125363836195</v>
          </cell>
          <cell r="B6544">
            <v>460.24497106781888</v>
          </cell>
          <cell r="C6544">
            <v>423.04260079960096</v>
          </cell>
          <cell r="D6544">
            <v>491.65808138861399</v>
          </cell>
        </row>
        <row r="6545">
          <cell r="A6545">
            <v>495.39831352454866</v>
          </cell>
          <cell r="B6545">
            <v>460.85222011744162</v>
          </cell>
          <cell r="C6545">
            <v>422.00590102918716</v>
          </cell>
          <cell r="D6545">
            <v>485.73373869856988</v>
          </cell>
        </row>
        <row r="6546">
          <cell r="A6546">
            <v>488.69355045322425</v>
          </cell>
          <cell r="B6546">
            <v>460.87212673602278</v>
          </cell>
          <cell r="C6546">
            <v>427.52627182414233</v>
          </cell>
          <cell r="D6546">
            <v>486.44089549070509</v>
          </cell>
        </row>
        <row r="6547">
          <cell r="A6547">
            <v>486.01891151220281</v>
          </cell>
          <cell r="B6547">
            <v>461.41654948490702</v>
          </cell>
          <cell r="C6547">
            <v>429.53388552131861</v>
          </cell>
          <cell r="D6547">
            <v>497.94150565073136</v>
          </cell>
        </row>
        <row r="6548">
          <cell r="A6548">
            <v>481.08238123530953</v>
          </cell>
          <cell r="B6548">
            <v>463.0930697354687</v>
          </cell>
          <cell r="C6548">
            <v>426.02727226997837</v>
          </cell>
          <cell r="D6548">
            <v>504.88087824946712</v>
          </cell>
        </row>
        <row r="6549">
          <cell r="A6549">
            <v>473.29335643443335</v>
          </cell>
          <cell r="B6549">
            <v>460.33960954946764</v>
          </cell>
          <cell r="C6549">
            <v>429.01765449307288</v>
          </cell>
          <cell r="D6549">
            <v>510.35519230613187</v>
          </cell>
        </row>
        <row r="6550">
          <cell r="A6550">
            <v>491.04330019546722</v>
          </cell>
          <cell r="B6550">
            <v>464.87662754597142</v>
          </cell>
          <cell r="C6550">
            <v>427.03428605964706</v>
          </cell>
          <cell r="D6550">
            <v>505.22719857481235</v>
          </cell>
        </row>
        <row r="6551">
          <cell r="A6551">
            <v>502.49945539575356</v>
          </cell>
          <cell r="B6551">
            <v>443.27080162485879</v>
          </cell>
          <cell r="C6551">
            <v>425.54377683698095</v>
          </cell>
          <cell r="D6551">
            <v>486.78988277696459</v>
          </cell>
        </row>
        <row r="6552">
          <cell r="A6552">
            <v>493.7619526243422</v>
          </cell>
          <cell r="B6552">
            <v>424.57412495036181</v>
          </cell>
          <cell r="C6552">
            <v>419.28172284763122</v>
          </cell>
          <cell r="D6552">
            <v>463.50528468302872</v>
          </cell>
        </row>
        <row r="6553">
          <cell r="A6553">
            <v>478.83418287129592</v>
          </cell>
          <cell r="B6553">
            <v>405.84348539023563</v>
          </cell>
          <cell r="C6553">
            <v>404.36488637878529</v>
          </cell>
          <cell r="D6553">
            <v>434.92997473677315</v>
          </cell>
        </row>
        <row r="6554">
          <cell r="A6554">
            <v>452.53294488734844</v>
          </cell>
          <cell r="B6554">
            <v>394.65265831993713</v>
          </cell>
          <cell r="C6554">
            <v>374.07732017198219</v>
          </cell>
          <cell r="D6554">
            <v>430.36101680488929</v>
          </cell>
        </row>
        <row r="6555">
          <cell r="A6555">
            <v>446.60258444188042</v>
          </cell>
          <cell r="B6555">
            <v>381.4805125996059</v>
          </cell>
          <cell r="C6555">
            <v>359.23947408877456</v>
          </cell>
          <cell r="D6555">
            <v>427.41660051518153</v>
          </cell>
        </row>
        <row r="6556">
          <cell r="A6556">
            <v>448.2885081240351</v>
          </cell>
          <cell r="B6556">
            <v>373.80386119294485</v>
          </cell>
          <cell r="C6556">
            <v>358.84680161781824</v>
          </cell>
          <cell r="D6556">
            <v>425.5673201883971</v>
          </cell>
        </row>
        <row r="6557">
          <cell r="A6557">
            <v>443.4426551216182</v>
          </cell>
          <cell r="B6557">
            <v>376.16741267279843</v>
          </cell>
          <cell r="C6557">
            <v>359.44071552383997</v>
          </cell>
          <cell r="D6557">
            <v>426.59570832604726</v>
          </cell>
        </row>
        <row r="6558">
          <cell r="A6558">
            <v>443.58607639778916</v>
          </cell>
          <cell r="B6558">
            <v>373.20644930633819</v>
          </cell>
          <cell r="C6558">
            <v>363.33962154450904</v>
          </cell>
          <cell r="D6558">
            <v>440.55099078352043</v>
          </cell>
        </row>
        <row r="6559">
          <cell r="A6559">
            <v>445.70971637099399</v>
          </cell>
          <cell r="B6559">
            <v>378.18130172663928</v>
          </cell>
          <cell r="C6559">
            <v>380.59248089547555</v>
          </cell>
          <cell r="D6559">
            <v>465.58872373863358</v>
          </cell>
        </row>
        <row r="6560">
          <cell r="A6560">
            <v>452.89642470760339</v>
          </cell>
          <cell r="B6560">
            <v>387.64406274836034</v>
          </cell>
          <cell r="C6560">
            <v>412.68959551037415</v>
          </cell>
          <cell r="D6560">
            <v>479.51767402472638</v>
          </cell>
        </row>
        <row r="6561">
          <cell r="A6561">
            <v>467.78889675612709</v>
          </cell>
          <cell r="B6561">
            <v>394.24681924063816</v>
          </cell>
          <cell r="C6561">
            <v>435.97541227035373</v>
          </cell>
          <cell r="D6561">
            <v>481.09142738113837</v>
          </cell>
        </row>
        <row r="6562">
          <cell r="A6562">
            <v>477.94730667305873</v>
          </cell>
          <cell r="B6562">
            <v>397.6839078892213</v>
          </cell>
          <cell r="C6562">
            <v>438.10527506391145</v>
          </cell>
          <cell r="D6562">
            <v>490.03062732277306</v>
          </cell>
        </row>
        <row r="6563">
          <cell r="A6563">
            <v>495.11872058553786</v>
          </cell>
          <cell r="B6563">
            <v>405.54205013965571</v>
          </cell>
          <cell r="C6563">
            <v>445.03694315632089</v>
          </cell>
          <cell r="D6563">
            <v>502.49831397527163</v>
          </cell>
        </row>
        <row r="6564">
          <cell r="A6564">
            <v>507.36641200026855</v>
          </cell>
          <cell r="B6564">
            <v>423.06383369457143</v>
          </cell>
          <cell r="C6564">
            <v>456.1774963672604</v>
          </cell>
          <cell r="D6564">
            <v>505.10879030464139</v>
          </cell>
        </row>
        <row r="6565">
          <cell r="A6565">
            <v>507.49967649097243</v>
          </cell>
          <cell r="B6565">
            <v>421.7723853226305</v>
          </cell>
          <cell r="C6565">
            <v>452.79626605464091</v>
          </cell>
          <cell r="D6565">
            <v>500.93511490157641</v>
          </cell>
        </row>
        <row r="6566">
          <cell r="A6566">
            <v>506.66590042074</v>
          </cell>
          <cell r="B6566">
            <v>424.57431340762059</v>
          </cell>
          <cell r="C6566">
            <v>459.4877493080794</v>
          </cell>
          <cell r="D6566">
            <v>502.58492611385134</v>
          </cell>
        </row>
        <row r="6567">
          <cell r="A6567">
            <v>511.83379304263076</v>
          </cell>
          <cell r="B6567">
            <v>427.04377590103167</v>
          </cell>
          <cell r="C6567">
            <v>461.10386498345611</v>
          </cell>
          <cell r="D6567">
            <v>507.37211673220128</v>
          </cell>
        </row>
        <row r="6568">
          <cell r="A6568">
            <v>511.87323847563852</v>
          </cell>
          <cell r="B6568">
            <v>431.43581565289134</v>
          </cell>
          <cell r="C6568">
            <v>463.00494204698373</v>
          </cell>
          <cell r="D6568">
            <v>511.48671496349021</v>
          </cell>
        </row>
        <row r="6569">
          <cell r="A6569">
            <v>511.80569536407677</v>
          </cell>
          <cell r="B6569">
            <v>435.93451547726852</v>
          </cell>
          <cell r="C6569">
            <v>465.69450984918069</v>
          </cell>
          <cell r="D6569">
            <v>513.27006712712023</v>
          </cell>
        </row>
        <row r="6570">
          <cell r="A6570">
            <v>508.8358334260667</v>
          </cell>
          <cell r="B6570">
            <v>440.7580748352583</v>
          </cell>
          <cell r="C6570">
            <v>467.46266146324649</v>
          </cell>
          <cell r="D6570">
            <v>514.21268649145554</v>
          </cell>
        </row>
        <row r="6571">
          <cell r="A6571">
            <v>506.70512691061646</v>
          </cell>
          <cell r="B6571">
            <v>452.33676675594228</v>
          </cell>
          <cell r="C6571">
            <v>463.73687203800364</v>
          </cell>
          <cell r="D6571">
            <v>515.04789798459205</v>
          </cell>
        </row>
        <row r="6572">
          <cell r="A6572">
            <v>512.02098389090543</v>
          </cell>
          <cell r="B6572">
            <v>448.07519635690369</v>
          </cell>
          <cell r="C6572">
            <v>461.83663125490762</v>
          </cell>
          <cell r="D6572">
            <v>513.77316214046277</v>
          </cell>
        </row>
        <row r="6573">
          <cell r="A6573">
            <v>500.9752986251151</v>
          </cell>
          <cell r="B6573">
            <v>446.60819322715747</v>
          </cell>
          <cell r="C6573">
            <v>461.78607416990565</v>
          </cell>
          <cell r="D6573">
            <v>510.3800680645935</v>
          </cell>
        </row>
        <row r="6574">
          <cell r="A6574">
            <v>518.06711332841041</v>
          </cell>
          <cell r="B6574">
            <v>450.24044977722838</v>
          </cell>
          <cell r="C6574">
            <v>459.0037173594244</v>
          </cell>
          <cell r="D6574">
            <v>506.92829063393185</v>
          </cell>
        </row>
        <row r="6575">
          <cell r="A6575">
            <v>511.41498470185769</v>
          </cell>
          <cell r="B6575">
            <v>442.81818210810417</v>
          </cell>
          <cell r="C6575">
            <v>445.70742325061008</v>
          </cell>
          <cell r="D6575">
            <v>497.41573908532604</v>
          </cell>
        </row>
        <row r="6576">
          <cell r="A6576">
            <v>502.00101238362095</v>
          </cell>
          <cell r="B6576">
            <v>423.94348772444306</v>
          </cell>
          <cell r="C6576">
            <v>442.84495149635308</v>
          </cell>
          <cell r="D6576">
            <v>482.67496307215532</v>
          </cell>
        </row>
        <row r="6577">
          <cell r="A6577">
            <v>483.99118906202585</v>
          </cell>
          <cell r="B6577">
            <v>397.78148105781656</v>
          </cell>
          <cell r="C6577">
            <v>435.70470828025481</v>
          </cell>
          <cell r="D6577">
            <v>468.0156129731626</v>
          </cell>
        </row>
        <row r="6578">
          <cell r="A6578">
            <v>468.07020100446204</v>
          </cell>
          <cell r="B6578">
            <v>388.30720848067017</v>
          </cell>
          <cell r="C6578">
            <v>416.72956678362732</v>
          </cell>
          <cell r="D6578">
            <v>452.54344840501903</v>
          </cell>
        </row>
        <row r="6579">
          <cell r="A6579">
            <v>447.69040615858438</v>
          </cell>
          <cell r="B6579">
            <v>387.64089860523478</v>
          </cell>
          <cell r="C6579">
            <v>394.73403231390211</v>
          </cell>
          <cell r="D6579">
            <v>440.5577888109006</v>
          </cell>
        </row>
        <row r="6580">
          <cell r="A6580">
            <v>444.93953202405169</v>
          </cell>
          <cell r="B6580">
            <v>388.66034268693824</v>
          </cell>
          <cell r="C6580">
            <v>393.08699147278162</v>
          </cell>
          <cell r="D6580">
            <v>432.15082209618231</v>
          </cell>
        </row>
        <row r="6581">
          <cell r="A6581">
            <v>436.74908727275471</v>
          </cell>
          <cell r="B6581">
            <v>391.91545399185259</v>
          </cell>
          <cell r="C6581">
            <v>387.6800449220238</v>
          </cell>
          <cell r="D6581">
            <v>431.09571859664447</v>
          </cell>
        </row>
        <row r="6582">
          <cell r="A6582">
            <v>429.20366095211045</v>
          </cell>
          <cell r="B6582">
            <v>395.4683320683028</v>
          </cell>
          <cell r="C6582">
            <v>387.1766749685242</v>
          </cell>
          <cell r="D6582">
            <v>441.85574892145814</v>
          </cell>
        </row>
        <row r="6583">
          <cell r="A6583">
            <v>430.69824115613415</v>
          </cell>
          <cell r="B6583">
            <v>416.49217833755125</v>
          </cell>
          <cell r="C6583">
            <v>403.69679710878353</v>
          </cell>
          <cell r="D6583">
            <v>458.51392862617541</v>
          </cell>
        </row>
        <row r="6584">
          <cell r="A6584">
            <v>436.43090949181669</v>
          </cell>
          <cell r="B6584">
            <v>444.45654261891644</v>
          </cell>
          <cell r="C6584">
            <v>424.88013185988109</v>
          </cell>
          <cell r="D6584">
            <v>470.81743561338646</v>
          </cell>
        </row>
        <row r="6585">
          <cell r="A6585">
            <v>438.93790143710407</v>
          </cell>
          <cell r="B6585">
            <v>474.81582552158062</v>
          </cell>
          <cell r="C6585">
            <v>447.2840066992959</v>
          </cell>
          <cell r="D6585">
            <v>480.42717296662431</v>
          </cell>
        </row>
        <row r="6586">
          <cell r="A6586">
            <v>447.64677104279559</v>
          </cell>
          <cell r="B6586">
            <v>473.3175040130335</v>
          </cell>
          <cell r="C6586">
            <v>448.22129674082959</v>
          </cell>
          <cell r="D6586">
            <v>484.54623718273615</v>
          </cell>
        </row>
        <row r="6587">
          <cell r="A6587">
            <v>468.28675245230176</v>
          </cell>
          <cell r="B6587">
            <v>477.12568277385981</v>
          </cell>
          <cell r="C6587">
            <v>451.95897307662057</v>
          </cell>
          <cell r="D6587">
            <v>490.52089391105409</v>
          </cell>
        </row>
        <row r="6588">
          <cell r="A6588">
            <v>484.68069030504171</v>
          </cell>
          <cell r="B6588">
            <v>485.76190929407869</v>
          </cell>
          <cell r="C6588">
            <v>455.11627424339383</v>
          </cell>
          <cell r="D6588">
            <v>496.84739616886446</v>
          </cell>
        </row>
        <row r="6589">
          <cell r="A6589">
            <v>487.58997005793162</v>
          </cell>
          <cell r="B6589">
            <v>494.4742857441758</v>
          </cell>
          <cell r="C6589">
            <v>456.84888148840849</v>
          </cell>
          <cell r="D6589">
            <v>499.75504474908246</v>
          </cell>
        </row>
        <row r="6590">
          <cell r="A6590">
            <v>493.39468220717788</v>
          </cell>
          <cell r="B6590">
            <v>494.75892390726563</v>
          </cell>
          <cell r="C6590">
            <v>463.53165483940614</v>
          </cell>
          <cell r="D6590">
            <v>505.25329816582723</v>
          </cell>
        </row>
        <row r="6591">
          <cell r="A6591">
            <v>500.09457424049003</v>
          </cell>
          <cell r="B6591">
            <v>490.53077585394016</v>
          </cell>
          <cell r="C6591">
            <v>465.41682283428719</v>
          </cell>
          <cell r="D6591">
            <v>510.01209901227514</v>
          </cell>
        </row>
        <row r="6592">
          <cell r="A6592">
            <v>507.49661805431043</v>
          </cell>
          <cell r="B6592">
            <v>490.76006677998367</v>
          </cell>
          <cell r="C6592">
            <v>467.43609578438543</v>
          </cell>
          <cell r="D6592">
            <v>516.63527928285703</v>
          </cell>
        </row>
        <row r="6593">
          <cell r="A6593">
            <v>500.50355888035449</v>
          </cell>
          <cell r="B6593">
            <v>489.23545766879261</v>
          </cell>
          <cell r="C6593">
            <v>471.55645426854352</v>
          </cell>
          <cell r="D6593">
            <v>518.88236313249752</v>
          </cell>
        </row>
        <row r="6594">
          <cell r="A6594">
            <v>502.2730777127415</v>
          </cell>
          <cell r="B6594">
            <v>481.63711830193773</v>
          </cell>
          <cell r="C6594">
            <v>474.86811124765717</v>
          </cell>
          <cell r="D6594">
            <v>522.64655109418118</v>
          </cell>
        </row>
        <row r="6595">
          <cell r="A6595">
            <v>508.48824419382646</v>
          </cell>
          <cell r="B6595">
            <v>485.52885241847918</v>
          </cell>
          <cell r="C6595">
            <v>474.86841148605794</v>
          </cell>
          <cell r="D6595">
            <v>525.4971648490291</v>
          </cell>
        </row>
        <row r="6596">
          <cell r="A6596">
            <v>511.15604979026153</v>
          </cell>
          <cell r="B6596">
            <v>492.03143671432559</v>
          </cell>
          <cell r="C6596">
            <v>477.39974314204221</v>
          </cell>
          <cell r="D6596">
            <v>522.24611238282807</v>
          </cell>
        </row>
        <row r="6597">
          <cell r="A6597">
            <v>498.68992453733927</v>
          </cell>
          <cell r="B6597">
            <v>488.83158702927221</v>
          </cell>
          <cell r="C6597">
            <v>476.6830582223177</v>
          </cell>
          <cell r="D6597">
            <v>523.70983117302808</v>
          </cell>
        </row>
        <row r="6598">
          <cell r="A6598">
            <v>502.35028571294924</v>
          </cell>
          <cell r="B6598">
            <v>487.83813489068564</v>
          </cell>
          <cell r="C6598">
            <v>478.69291671010109</v>
          </cell>
          <cell r="D6598">
            <v>521.28874163822331</v>
          </cell>
        </row>
        <row r="6599">
          <cell r="A6599">
            <v>507.41829482759891</v>
          </cell>
          <cell r="B6599">
            <v>490.4191189079126</v>
          </cell>
          <cell r="C6599">
            <v>475.9423733475237</v>
          </cell>
          <cell r="D6599">
            <v>516.98889136658011</v>
          </cell>
        </row>
        <row r="6600">
          <cell r="A6600">
            <v>498.19735097072788</v>
          </cell>
          <cell r="B6600">
            <v>466.85522634550324</v>
          </cell>
          <cell r="C6600">
            <v>466.29606117606102</v>
          </cell>
          <cell r="D6600">
            <v>504.34853529508672</v>
          </cell>
        </row>
        <row r="6601">
          <cell r="A6601">
            <v>484.51073713450444</v>
          </cell>
          <cell r="B6601">
            <v>446.43563047987959</v>
          </cell>
          <cell r="C6601">
            <v>458.3072628832561</v>
          </cell>
          <cell r="D6601">
            <v>500.04946006678114</v>
          </cell>
        </row>
        <row r="6602">
          <cell r="A6602">
            <v>463.59552359405302</v>
          </cell>
          <cell r="B6602">
            <v>422.96307764497902</v>
          </cell>
          <cell r="C6602">
            <v>436.07279984447325</v>
          </cell>
          <cell r="D6602">
            <v>493.28919429668315</v>
          </cell>
        </row>
        <row r="6603">
          <cell r="A6603">
            <v>450.7459838648557</v>
          </cell>
          <cell r="B6603">
            <v>407.64452798838579</v>
          </cell>
          <cell r="C6603">
            <v>423.31927174615458</v>
          </cell>
          <cell r="D6603">
            <v>479.71467666168508</v>
          </cell>
        </row>
        <row r="6604">
          <cell r="A6604">
            <v>451.84438744297421</v>
          </cell>
          <cell r="B6604">
            <v>397.98780279841327</v>
          </cell>
          <cell r="C6604">
            <v>416.30622598658238</v>
          </cell>
          <cell r="D6604">
            <v>464.41283616430468</v>
          </cell>
        </row>
        <row r="6605">
          <cell r="A6605">
            <v>448.34944541224735</v>
          </cell>
          <cell r="B6605">
            <v>398.03261529608722</v>
          </cell>
          <cell r="C6605">
            <v>411.40750343213665</v>
          </cell>
          <cell r="D6605">
            <v>458.2514579383884</v>
          </cell>
        </row>
        <row r="6606">
          <cell r="A6606">
            <v>454.3647938204038</v>
          </cell>
          <cell r="B6606">
            <v>402.83440929862286</v>
          </cell>
          <cell r="C6606">
            <v>414.31695553274909</v>
          </cell>
          <cell r="D6606">
            <v>451.93405079142809</v>
          </cell>
        </row>
        <row r="6607">
          <cell r="A6607">
            <v>468.14072105997207</v>
          </cell>
          <cell r="B6607">
            <v>424.99943547837933</v>
          </cell>
          <cell r="C6607">
            <v>422.69414152178501</v>
          </cell>
          <cell r="D6607">
            <v>464.80957711663586</v>
          </cell>
        </row>
        <row r="6608">
          <cell r="A6608">
            <v>508.61684601989981</v>
          </cell>
          <cell r="B6608">
            <v>447.34876232437961</v>
          </cell>
          <cell r="C6608">
            <v>440.34966345931429</v>
          </cell>
          <cell r="D6608">
            <v>470.91764172417192</v>
          </cell>
        </row>
        <row r="6609">
          <cell r="A6609">
            <v>528.00164808132854</v>
          </cell>
          <cell r="B6609">
            <v>468.97372067355371</v>
          </cell>
          <cell r="C6609">
            <v>445.47730134245222</v>
          </cell>
          <cell r="D6609">
            <v>471.211372427328</v>
          </cell>
        </row>
        <row r="6610">
          <cell r="A6610">
            <v>536.80317606487017</v>
          </cell>
          <cell r="B6610">
            <v>469.98273518490998</v>
          </cell>
          <cell r="C6610">
            <v>441.53660962645029</v>
          </cell>
          <cell r="D6610">
            <v>477.97476250954543</v>
          </cell>
        </row>
        <row r="6611">
          <cell r="A6611">
            <v>536.23431737496946</v>
          </cell>
          <cell r="B6611">
            <v>472.45838406927146</v>
          </cell>
          <cell r="C6611">
            <v>448.06471611343375</v>
          </cell>
          <cell r="D6611">
            <v>473.82265356375876</v>
          </cell>
        </row>
        <row r="6612">
          <cell r="A6612">
            <v>538.93357513614706</v>
          </cell>
          <cell r="B6612">
            <v>482.44132946505238</v>
          </cell>
          <cell r="C6612">
            <v>458.17666732173882</v>
          </cell>
          <cell r="D6612">
            <v>477.78663731461091</v>
          </cell>
        </row>
        <row r="6613">
          <cell r="A6613">
            <v>525.49766684716462</v>
          </cell>
          <cell r="B6613">
            <v>489.63097351742016</v>
          </cell>
          <cell r="C6613">
            <v>457.11971434229423</v>
          </cell>
          <cell r="D6613">
            <v>475.93939975405669</v>
          </cell>
        </row>
        <row r="6614">
          <cell r="A6614">
            <v>528.88432385721171</v>
          </cell>
          <cell r="B6614">
            <v>491.56804319405489</v>
          </cell>
          <cell r="C6614">
            <v>448.11205430744053</v>
          </cell>
          <cell r="D6614">
            <v>480.71240177634826</v>
          </cell>
        </row>
        <row r="6615">
          <cell r="A6615">
            <v>523.34729225221929</v>
          </cell>
          <cell r="B6615">
            <v>487.41586159001741</v>
          </cell>
          <cell r="C6615">
            <v>454.5021782316565</v>
          </cell>
          <cell r="D6615">
            <v>483.9013387884786</v>
          </cell>
        </row>
        <row r="6616">
          <cell r="A6616">
            <v>521.47089960360506</v>
          </cell>
          <cell r="B6616">
            <v>476.99332799544214</v>
          </cell>
          <cell r="C6616">
            <v>459.84324154494811</v>
          </cell>
          <cell r="D6616">
            <v>483.23605671932648</v>
          </cell>
        </row>
        <row r="6617">
          <cell r="A6617">
            <v>524.80298165814565</v>
          </cell>
          <cell r="B6617">
            <v>477.56154672361254</v>
          </cell>
          <cell r="C6617">
            <v>461.76932081504322</v>
          </cell>
          <cell r="D6617">
            <v>487.72509101479272</v>
          </cell>
        </row>
        <row r="6618">
          <cell r="A6618">
            <v>521.70445947226619</v>
          </cell>
          <cell r="B6618">
            <v>481.951837015546</v>
          </cell>
          <cell r="C6618">
            <v>466.53729906174277</v>
          </cell>
          <cell r="D6618">
            <v>487.40855379493843</v>
          </cell>
        </row>
        <row r="6619">
          <cell r="A6619">
            <v>524.72412796532365</v>
          </cell>
          <cell r="B6619">
            <v>483.19210483266784</v>
          </cell>
          <cell r="C6619">
            <v>467.62267512765237</v>
          </cell>
          <cell r="D6619">
            <v>494.37201830506336</v>
          </cell>
        </row>
        <row r="6620">
          <cell r="A6620">
            <v>529.96552362291652</v>
          </cell>
          <cell r="B6620">
            <v>487.21643184634848</v>
          </cell>
          <cell r="C6620">
            <v>469.94711887776458</v>
          </cell>
          <cell r="D6620">
            <v>492.34174442358653</v>
          </cell>
        </row>
        <row r="6621">
          <cell r="A6621">
            <v>521.06670974296173</v>
          </cell>
          <cell r="B6621">
            <v>489.23530638860888</v>
          </cell>
          <cell r="C6621">
            <v>465.73672703595372</v>
          </cell>
          <cell r="D6621">
            <v>490.90553072101136</v>
          </cell>
        </row>
        <row r="6622">
          <cell r="A6622">
            <v>527.83529860957469</v>
          </cell>
          <cell r="B6622">
            <v>491.85218610887694</v>
          </cell>
          <cell r="C6622">
            <v>469.12086569133686</v>
          </cell>
          <cell r="D6622">
            <v>479.38641658446204</v>
          </cell>
        </row>
        <row r="6623">
          <cell r="A6623">
            <v>540.07443721282937</v>
          </cell>
          <cell r="B6623">
            <v>502.2464205538916</v>
          </cell>
          <cell r="C6623">
            <v>460.73212689945206</v>
          </cell>
          <cell r="D6623">
            <v>461.86545821605762</v>
          </cell>
        </row>
        <row r="6624">
          <cell r="A6624">
            <v>524.66998035654171</v>
          </cell>
          <cell r="B6624">
            <v>486.48202448966242</v>
          </cell>
          <cell r="C6624">
            <v>451.11629038848452</v>
          </cell>
          <cell r="D6624">
            <v>446.47209588178367</v>
          </cell>
        </row>
        <row r="6625">
          <cell r="A6625">
            <v>501.95743105623427</v>
          </cell>
          <cell r="B6625">
            <v>467.68588756623336</v>
          </cell>
          <cell r="C6625">
            <v>439.13257716438852</v>
          </cell>
          <cell r="D6625">
            <v>421.07939863553923</v>
          </cell>
        </row>
        <row r="6626">
          <cell r="A6626">
            <v>477.29023394208861</v>
          </cell>
          <cell r="B6626">
            <v>443.25286488383927</v>
          </cell>
          <cell r="C6626">
            <v>421.16786435992935</v>
          </cell>
          <cell r="D6626">
            <v>403.88960669368117</v>
          </cell>
        </row>
        <row r="6627">
          <cell r="A6627">
            <v>463.85445472422549</v>
          </cell>
          <cell r="B6627">
            <v>430.0597074910628</v>
          </cell>
          <cell r="C6627">
            <v>404.22643370091043</v>
          </cell>
          <cell r="D6627">
            <v>396.84885217384453</v>
          </cell>
        </row>
        <row r="6628">
          <cell r="A6628">
            <v>464.05356650037891</v>
          </cell>
          <cell r="B6628">
            <v>424.68869983961906</v>
          </cell>
          <cell r="C6628">
            <v>397.38953805200219</v>
          </cell>
          <cell r="D6628">
            <v>391.49871994701596</v>
          </cell>
        </row>
        <row r="6629">
          <cell r="A6629">
            <v>453.59880634611687</v>
          </cell>
          <cell r="B6629">
            <v>421.70958960276812</v>
          </cell>
          <cell r="C6629">
            <v>392.34907961026522</v>
          </cell>
          <cell r="D6629">
            <v>389.73690352748747</v>
          </cell>
        </row>
        <row r="6630">
          <cell r="A6630">
            <v>456.98228434891922</v>
          </cell>
          <cell r="B6630">
            <v>425.50628826020869</v>
          </cell>
          <cell r="C6630">
            <v>386.77447248749729</v>
          </cell>
          <cell r="D6630">
            <v>397.14783872116232</v>
          </cell>
        </row>
        <row r="6631">
          <cell r="A6631">
            <v>483.27421383476752</v>
          </cell>
          <cell r="B6631">
            <v>449.66438228536128</v>
          </cell>
          <cell r="C6631">
            <v>392.6536697837945</v>
          </cell>
          <cell r="D6631">
            <v>418.88777190506511</v>
          </cell>
        </row>
        <row r="6632">
          <cell r="A6632">
            <v>516.02943952949704</v>
          </cell>
          <cell r="B6632">
            <v>468.42841022639323</v>
          </cell>
          <cell r="C6632">
            <v>413.650707981496</v>
          </cell>
          <cell r="D6632">
            <v>435.69423652780353</v>
          </cell>
        </row>
        <row r="6633">
          <cell r="A6633">
            <v>530.95142394597679</v>
          </cell>
          <cell r="B6633">
            <v>485.61166495918116</v>
          </cell>
          <cell r="C6633">
            <v>434.77489915711078</v>
          </cell>
          <cell r="D6633">
            <v>438.67066929820493</v>
          </cell>
        </row>
        <row r="6634">
          <cell r="A6634">
            <v>525.96300541307153</v>
          </cell>
          <cell r="B6634">
            <v>478.75055793961826</v>
          </cell>
          <cell r="C6634">
            <v>446.21919584533094</v>
          </cell>
          <cell r="D6634">
            <v>444.18749414201125</v>
          </cell>
        </row>
        <row r="6635">
          <cell r="A6635">
            <v>529.80211690582075</v>
          </cell>
          <cell r="B6635">
            <v>483.99101113492458</v>
          </cell>
          <cell r="C6635">
            <v>443.44674379049172</v>
          </cell>
          <cell r="D6635">
            <v>443.83166739472597</v>
          </cell>
        </row>
        <row r="6636">
          <cell r="A6636">
            <v>532.36522862259483</v>
          </cell>
          <cell r="B6636">
            <v>493.86092250426054</v>
          </cell>
          <cell r="C6636">
            <v>445.84646837135381</v>
          </cell>
          <cell r="D6636">
            <v>448.79534223610358</v>
          </cell>
        </row>
        <row r="6637">
          <cell r="A6637">
            <v>535.28445531451143</v>
          </cell>
          <cell r="B6637">
            <v>501.62676355150109</v>
          </cell>
          <cell r="C6637">
            <v>454.06468922113271</v>
          </cell>
          <cell r="D6637">
            <v>446.32447574246811</v>
          </cell>
        </row>
        <row r="6638">
          <cell r="A6638">
            <v>528.88390316214259</v>
          </cell>
          <cell r="B6638">
            <v>498.47386205590971</v>
          </cell>
          <cell r="C6638">
            <v>458.99220074405355</v>
          </cell>
          <cell r="D6638">
            <v>447.58860478487242</v>
          </cell>
        </row>
        <row r="6639">
          <cell r="A6639">
            <v>528.13236794515353</v>
          </cell>
          <cell r="B6639">
            <v>499.320037766089</v>
          </cell>
          <cell r="C6639">
            <v>462.88692578009636</v>
          </cell>
          <cell r="D6639">
            <v>448.49698888668797</v>
          </cell>
        </row>
        <row r="6640">
          <cell r="A6640">
            <v>524.60293558822116</v>
          </cell>
          <cell r="B6640">
            <v>494.86704694397559</v>
          </cell>
          <cell r="C6640">
            <v>466.47725957804488</v>
          </cell>
          <cell r="D6640">
            <v>450.57049900464926</v>
          </cell>
        </row>
        <row r="6641">
          <cell r="A6641">
            <v>521.36362999793675</v>
          </cell>
          <cell r="B6641">
            <v>493.17991351775305</v>
          </cell>
          <cell r="C6641">
            <v>469.30962078357794</v>
          </cell>
          <cell r="D6641">
            <v>448.07468952118097</v>
          </cell>
        </row>
        <row r="6642">
          <cell r="A6642">
            <v>515.22953268274807</v>
          </cell>
          <cell r="B6642">
            <v>493.29792795606653</v>
          </cell>
          <cell r="C6642">
            <v>472.05818105648632</v>
          </cell>
          <cell r="D6642">
            <v>446.7788065865592</v>
          </cell>
        </row>
        <row r="6643">
          <cell r="A6643">
            <v>517.99706310438285</v>
          </cell>
          <cell r="B6643">
            <v>497.27587596959069</v>
          </cell>
          <cell r="C6643">
            <v>468.84767349753162</v>
          </cell>
          <cell r="D6643">
            <v>443.73611934259873</v>
          </cell>
        </row>
        <row r="6644">
          <cell r="A6644">
            <v>509.62888953537049</v>
          </cell>
          <cell r="B6644">
            <v>498.91245819474915</v>
          </cell>
          <cell r="C6644">
            <v>469.28004217658861</v>
          </cell>
          <cell r="D6644">
            <v>446.6671186392158</v>
          </cell>
        </row>
        <row r="6645">
          <cell r="A6645">
            <v>515.46982476907942</v>
          </cell>
          <cell r="B6645">
            <v>498.70609652802176</v>
          </cell>
          <cell r="C6645">
            <v>467.12673972093052</v>
          </cell>
          <cell r="D6645">
            <v>431.32641641036844</v>
          </cell>
        </row>
        <row r="6646">
          <cell r="A6646">
            <v>517.90610928338094</v>
          </cell>
          <cell r="B6646">
            <v>501.37611987011479</v>
          </cell>
          <cell r="C6646">
            <v>467.62375529112614</v>
          </cell>
          <cell r="D6646">
            <v>416.152374392306</v>
          </cell>
        </row>
        <row r="6647">
          <cell r="A6647">
            <v>518.05572642517825</v>
          </cell>
          <cell r="B6647">
            <v>495.67541896172901</v>
          </cell>
          <cell r="C6647">
            <v>474.3943942916157</v>
          </cell>
          <cell r="D6647">
            <v>405.23784125803007</v>
          </cell>
        </row>
        <row r="6648">
          <cell r="A6648">
            <v>509.29966026229437</v>
          </cell>
          <cell r="B6648">
            <v>502.56675462042153</v>
          </cell>
          <cell r="C6648">
            <v>461.66826513646117</v>
          </cell>
          <cell r="D6648">
            <v>390.61744077679452</v>
          </cell>
        </row>
        <row r="6649">
          <cell r="A6649">
            <v>487.17561112094296</v>
          </cell>
          <cell r="B6649">
            <v>494.94985808436229</v>
          </cell>
          <cell r="C6649">
            <v>450.18873683163167</v>
          </cell>
          <cell r="D6649">
            <v>376.69898865572048</v>
          </cell>
        </row>
        <row r="6650">
          <cell r="A6650">
            <v>465.04025991995928</v>
          </cell>
          <cell r="B6650">
            <v>474.32984148624439</v>
          </cell>
          <cell r="C6650">
            <v>443.63245763672978</v>
          </cell>
          <cell r="D6650">
            <v>370.62405641360709</v>
          </cell>
        </row>
        <row r="6651">
          <cell r="A6651">
            <v>443.70998097378617</v>
          </cell>
          <cell r="B6651">
            <v>449.34513668571839</v>
          </cell>
          <cell r="C6651">
            <v>433.99712985286322</v>
          </cell>
          <cell r="D6651">
            <v>362.58617377249095</v>
          </cell>
        </row>
        <row r="6652">
          <cell r="A6652">
            <v>436.95352240144121</v>
          </cell>
          <cell r="B6652">
            <v>438.83900995904935</v>
          </cell>
          <cell r="C6652">
            <v>426.11970619248149</v>
          </cell>
          <cell r="D6652">
            <v>353.78103571469734</v>
          </cell>
        </row>
        <row r="6653">
          <cell r="A6653">
            <v>433.99859387465949</v>
          </cell>
          <cell r="B6653">
            <v>431.61602772295703</v>
          </cell>
          <cell r="C6653">
            <v>415.61870151330993</v>
          </cell>
          <cell r="D6653">
            <v>353.01629014695914</v>
          </cell>
        </row>
        <row r="6654">
          <cell r="A6654">
            <v>436.64070661216573</v>
          </cell>
          <cell r="B6654">
            <v>432.77232648235275</v>
          </cell>
          <cell r="C6654">
            <v>419.54940281320688</v>
          </cell>
          <cell r="D6654">
            <v>351.81756013273673</v>
          </cell>
        </row>
        <row r="6655">
          <cell r="A6655">
            <v>451.77838132235706</v>
          </cell>
          <cell r="B6655">
            <v>449.91584871055278</v>
          </cell>
          <cell r="C6655">
            <v>429.26107803942716</v>
          </cell>
          <cell r="D6655">
            <v>357.56114720729983</v>
          </cell>
        </row>
        <row r="6656">
          <cell r="A6656">
            <v>485.18551919754276</v>
          </cell>
          <cell r="B6656">
            <v>476.76771917359338</v>
          </cell>
          <cell r="C6656">
            <v>442.37556460024757</v>
          </cell>
          <cell r="D6656">
            <v>360.40271371484874</v>
          </cell>
        </row>
        <row r="6657">
          <cell r="A6657">
            <v>508.69315422043087</v>
          </cell>
          <cell r="B6657">
            <v>495.82616881277312</v>
          </cell>
          <cell r="C6657">
            <v>460.46676704582217</v>
          </cell>
          <cell r="D6657">
            <v>363.61563289945036</v>
          </cell>
        </row>
        <row r="6658">
          <cell r="A6658">
            <v>506.73386203451003</v>
          </cell>
          <cell r="B6658">
            <v>491.602609100596</v>
          </cell>
          <cell r="C6658">
            <v>462.34644064833384</v>
          </cell>
          <cell r="D6658">
            <v>363.58945584195453</v>
          </cell>
        </row>
        <row r="6659">
          <cell r="A6659">
            <v>509.41636501752004</v>
          </cell>
          <cell r="B6659">
            <v>492.50614799109098</v>
          </cell>
          <cell r="C6659">
            <v>466.0155278009712</v>
          </cell>
          <cell r="D6659">
            <v>363.21068262103171</v>
          </cell>
        </row>
        <row r="6660">
          <cell r="A6660">
            <v>511.50374546725953</v>
          </cell>
          <cell r="B6660">
            <v>493.23932037746857</v>
          </cell>
          <cell r="C6660">
            <v>471.54090533335608</v>
          </cell>
          <cell r="D6660">
            <v>370.21444896395622</v>
          </cell>
        </row>
        <row r="6661">
          <cell r="A6661">
            <v>515.72961966286312</v>
          </cell>
          <cell r="B6661">
            <v>494.61955111972338</v>
          </cell>
          <cell r="C6661">
            <v>471.59987040379735</v>
          </cell>
          <cell r="D6661">
            <v>370.82344370860915</v>
          </cell>
        </row>
        <row r="6662">
          <cell r="A6662">
            <v>524.01827064384156</v>
          </cell>
          <cell r="B6662">
            <v>489.42956313597608</v>
          </cell>
          <cell r="C6662">
            <v>474.15540226410371</v>
          </cell>
          <cell r="D6662">
            <v>374.09260228776253</v>
          </cell>
        </row>
        <row r="6663">
          <cell r="A6663">
            <v>522.29071293215713</v>
          </cell>
          <cell r="B6663">
            <v>493.22456932609902</v>
          </cell>
          <cell r="C6663">
            <v>466.07001325275593</v>
          </cell>
          <cell r="D6663">
            <v>368.94007809364786</v>
          </cell>
        </row>
        <row r="6664">
          <cell r="A6664">
            <v>524.15135053808149</v>
          </cell>
          <cell r="B6664">
            <v>488.27759330740554</v>
          </cell>
          <cell r="C6664">
            <v>465.02365646799336</v>
          </cell>
          <cell r="D6664">
            <v>370.90556431534748</v>
          </cell>
        </row>
        <row r="6665">
          <cell r="A6665">
            <v>519.21431744095469</v>
          </cell>
          <cell r="B6665">
            <v>487.11602005121495</v>
          </cell>
          <cell r="C6665">
            <v>468.33023630251472</v>
          </cell>
          <cell r="D6665">
            <v>380.92621662976137</v>
          </cell>
        </row>
        <row r="6666">
          <cell r="A6666">
            <v>513.0750194062125</v>
          </cell>
          <cell r="B6666">
            <v>486.75737290211373</v>
          </cell>
          <cell r="C6666">
            <v>473.20109043178087</v>
          </cell>
          <cell r="D6666">
            <v>387.12001166704829</v>
          </cell>
        </row>
        <row r="6667">
          <cell r="A6667">
            <v>515.63756354312432</v>
          </cell>
          <cell r="B6667">
            <v>488.61901414291805</v>
          </cell>
          <cell r="C6667">
            <v>474.03123331256671</v>
          </cell>
          <cell r="D6667">
            <v>393.34783686385873</v>
          </cell>
        </row>
        <row r="6668">
          <cell r="A6668">
            <v>516.19861237984787</v>
          </cell>
          <cell r="B6668">
            <v>489.81894709083554</v>
          </cell>
          <cell r="C6668">
            <v>475.13653838907339</v>
          </cell>
          <cell r="D6668">
            <v>413.17815773531203</v>
          </cell>
        </row>
        <row r="6669">
          <cell r="A6669">
            <v>515.6357668252524</v>
          </cell>
          <cell r="B6669">
            <v>490.90214743021994</v>
          </cell>
          <cell r="C6669">
            <v>479.38340340504914</v>
          </cell>
          <cell r="D6669">
            <v>404.0920594758004</v>
          </cell>
        </row>
        <row r="6670">
          <cell r="A6670">
            <v>512.93528135446638</v>
          </cell>
          <cell r="B6670">
            <v>493.33397154067973</v>
          </cell>
          <cell r="C6670">
            <v>481.43176233679367</v>
          </cell>
          <cell r="D6670">
            <v>390.82863978101835</v>
          </cell>
        </row>
        <row r="6671">
          <cell r="A6671">
            <v>517.11634580938573</v>
          </cell>
          <cell r="B6671">
            <v>497.21377851703448</v>
          </cell>
          <cell r="C6671">
            <v>476.29507645655167</v>
          </cell>
          <cell r="D6671">
            <v>383.48962425951197</v>
          </cell>
        </row>
        <row r="6672">
          <cell r="A6672">
            <v>512.27235650834461</v>
          </cell>
          <cell r="B6672">
            <v>498.12005847999905</v>
          </cell>
          <cell r="C6672">
            <v>471.67264010431592</v>
          </cell>
          <cell r="D6672">
            <v>369.88918293480486</v>
          </cell>
        </row>
        <row r="6673">
          <cell r="A6673">
            <v>500.65694969248705</v>
          </cell>
          <cell r="B6673">
            <v>491.92757901128675</v>
          </cell>
          <cell r="C6673">
            <v>456.72230520243778</v>
          </cell>
          <cell r="D6673">
            <v>363.65523292450365</v>
          </cell>
        </row>
        <row r="6674">
          <cell r="A6674">
            <v>478.2148762658818</v>
          </cell>
          <cell r="B6674">
            <v>475.36907125190902</v>
          </cell>
          <cell r="C6674">
            <v>434.53592860904524</v>
          </cell>
          <cell r="D6674">
            <v>355.53344230258006</v>
          </cell>
        </row>
        <row r="6675">
          <cell r="A6675">
            <v>460.16434763446074</v>
          </cell>
          <cell r="B6675">
            <v>455.63837026328679</v>
          </cell>
          <cell r="C6675">
            <v>424.26450010412191</v>
          </cell>
          <cell r="D6675">
            <v>355.38603386084174</v>
          </cell>
        </row>
        <row r="6676">
          <cell r="A6676">
            <v>455.41308440164181</v>
          </cell>
          <cell r="B6676">
            <v>443.35326078074604</v>
          </cell>
          <cell r="C6676">
            <v>417.72482527297825</v>
          </cell>
          <cell r="D6676">
            <v>343.62707072570822</v>
          </cell>
        </row>
        <row r="6677">
          <cell r="A6677">
            <v>450.82728552704629</v>
          </cell>
          <cell r="B6677">
            <v>439.42840189546286</v>
          </cell>
          <cell r="C6677">
            <v>406.19592644573038</v>
          </cell>
          <cell r="D6677">
            <v>341.80059769883724</v>
          </cell>
        </row>
        <row r="6678">
          <cell r="A6678">
            <v>454.17727149983665</v>
          </cell>
          <cell r="B6678">
            <v>441.35541124825573</v>
          </cell>
          <cell r="C6678">
            <v>407.85483093959124</v>
          </cell>
          <cell r="D6678">
            <v>346.00328772396932</v>
          </cell>
        </row>
        <row r="6679">
          <cell r="A6679">
            <v>474.0262412847751</v>
          </cell>
          <cell r="B6679">
            <v>456.55924998521255</v>
          </cell>
          <cell r="C6679">
            <v>413.40022853090875</v>
          </cell>
          <cell r="D6679">
            <v>349.96306327861822</v>
          </cell>
        </row>
        <row r="6680">
          <cell r="A6680">
            <v>505.6711794347512</v>
          </cell>
          <cell r="B6680">
            <v>479.54921957437983</v>
          </cell>
          <cell r="C6680">
            <v>415.73799713548988</v>
          </cell>
          <cell r="D6680">
            <v>352.03097854648314</v>
          </cell>
        </row>
        <row r="6681">
          <cell r="A6681">
            <v>516.65842570401423</v>
          </cell>
          <cell r="B6681">
            <v>488.20684414577414</v>
          </cell>
          <cell r="C6681">
            <v>427.08023946910697</v>
          </cell>
          <cell r="D6681">
            <v>371.24387864037101</v>
          </cell>
        </row>
        <row r="6682">
          <cell r="A6682">
            <v>512.17898975019182</v>
          </cell>
          <cell r="B6682">
            <v>486.70263408567138</v>
          </cell>
          <cell r="C6682">
            <v>434.38201541399366</v>
          </cell>
          <cell r="D6682">
            <v>378.88982433918864</v>
          </cell>
        </row>
        <row r="6683">
          <cell r="A6683">
            <v>507.67947510439939</v>
          </cell>
          <cell r="B6683">
            <v>487.26024538367767</v>
          </cell>
          <cell r="C6683">
            <v>445.11026425924018</v>
          </cell>
          <cell r="D6683">
            <v>383.6827531407373</v>
          </cell>
        </row>
        <row r="6684">
          <cell r="A6684">
            <v>516.31558907116403</v>
          </cell>
          <cell r="B6684">
            <v>489.77130784299158</v>
          </cell>
          <cell r="C6684">
            <v>455.03805163066369</v>
          </cell>
          <cell r="D6684">
            <v>394.28469506381208</v>
          </cell>
        </row>
        <row r="6685">
          <cell r="A6685">
            <v>510.72917359400378</v>
          </cell>
          <cell r="B6685">
            <v>494.11218315923469</v>
          </cell>
          <cell r="C6685">
            <v>455.50099271748655</v>
          </cell>
          <cell r="D6685">
            <v>387.60555695082661</v>
          </cell>
        </row>
        <row r="6686">
          <cell r="A6686">
            <v>508.66478957391558</v>
          </cell>
          <cell r="B6686">
            <v>491.26041526570617</v>
          </cell>
          <cell r="C6686">
            <v>462.56101708286423</v>
          </cell>
          <cell r="D6686">
            <v>388.97894617515749</v>
          </cell>
        </row>
        <row r="6687">
          <cell r="A6687">
            <v>504.48070330033477</v>
          </cell>
          <cell r="B6687">
            <v>489.49512297772588</v>
          </cell>
          <cell r="C6687">
            <v>458.42343288164119</v>
          </cell>
          <cell r="D6687">
            <v>392.70199975721494</v>
          </cell>
        </row>
        <row r="6688">
          <cell r="A6688">
            <v>497.54902772975663</v>
          </cell>
          <cell r="B6688">
            <v>485.13702084563749</v>
          </cell>
          <cell r="C6688">
            <v>458.90513227927056</v>
          </cell>
          <cell r="D6688">
            <v>399.89052405497216</v>
          </cell>
        </row>
        <row r="6689">
          <cell r="A6689">
            <v>490.61390703845814</v>
          </cell>
          <cell r="B6689">
            <v>485.72235783851556</v>
          </cell>
          <cell r="C6689">
            <v>454.92411046060346</v>
          </cell>
          <cell r="D6689">
            <v>412.07882530022385</v>
          </cell>
        </row>
        <row r="6690">
          <cell r="A6690">
            <v>489.32677676188507</v>
          </cell>
          <cell r="B6690">
            <v>485.74282863332763</v>
          </cell>
          <cell r="C6690">
            <v>455.34145984430097</v>
          </cell>
          <cell r="D6690">
            <v>411.51100483060895</v>
          </cell>
        </row>
        <row r="6691">
          <cell r="A6691">
            <v>493.85773642580943</v>
          </cell>
          <cell r="B6691">
            <v>487.45439231742813</v>
          </cell>
          <cell r="C6691">
            <v>458.77829620232689</v>
          </cell>
          <cell r="D6691">
            <v>419.96045857698442</v>
          </cell>
        </row>
        <row r="6692">
          <cell r="A6692">
            <v>505.63975910100879</v>
          </cell>
          <cell r="B6692">
            <v>490.98958533826425</v>
          </cell>
          <cell r="C6692">
            <v>462.15694602564491</v>
          </cell>
          <cell r="D6692">
            <v>433.42949987773443</v>
          </cell>
        </row>
        <row r="6693">
          <cell r="A6693">
            <v>498.00871112425017</v>
          </cell>
          <cell r="B6693">
            <v>489.30738626097627</v>
          </cell>
          <cell r="C6693">
            <v>468.49206097535705</v>
          </cell>
          <cell r="D6693">
            <v>420.55620780457269</v>
          </cell>
        </row>
        <row r="6694">
          <cell r="A6694">
            <v>498.00201474441741</v>
          </cell>
          <cell r="B6694">
            <v>490.8145689527941</v>
          </cell>
          <cell r="C6694">
            <v>460.43747499243784</v>
          </cell>
          <cell r="D6694">
            <v>423.59017243212071</v>
          </cell>
        </row>
        <row r="6695">
          <cell r="A6695">
            <v>504.87448735875591</v>
          </cell>
          <cell r="B6695">
            <v>493.20173971264444</v>
          </cell>
          <cell r="C6695">
            <v>460.06399265490626</v>
          </cell>
          <cell r="D6695">
            <v>407.34394925480376</v>
          </cell>
        </row>
        <row r="6696">
          <cell r="A6696">
            <v>497.96838293243547</v>
          </cell>
          <cell r="B6696">
            <v>482.08148165040865</v>
          </cell>
          <cell r="C6696">
            <v>459.39673779220749</v>
          </cell>
          <cell r="D6696">
            <v>399.91372515756933</v>
          </cell>
        </row>
        <row r="6697">
          <cell r="A6697">
            <v>487.06642044810746</v>
          </cell>
          <cell r="B6697">
            <v>472.67115096892849</v>
          </cell>
          <cell r="C6697">
            <v>449.45069567313072</v>
          </cell>
          <cell r="D6697">
            <v>388.0490995459366</v>
          </cell>
        </row>
        <row r="6698">
          <cell r="A6698">
            <v>473.19147878005776</v>
          </cell>
          <cell r="B6698">
            <v>452.10926100177807</v>
          </cell>
          <cell r="C6698">
            <v>432.45860351014392</v>
          </cell>
          <cell r="D6698">
            <v>373.01003748584611</v>
          </cell>
        </row>
        <row r="6699">
          <cell r="A6699">
            <v>463.93100814732838</v>
          </cell>
          <cell r="B6699">
            <v>429.00041345220734</v>
          </cell>
          <cell r="C6699">
            <v>422.05734611815649</v>
          </cell>
          <cell r="D6699">
            <v>366.93530175045447</v>
          </cell>
        </row>
        <row r="6700">
          <cell r="A6700">
            <v>458.99339208884453</v>
          </cell>
          <cell r="B6700">
            <v>409.57289006221345</v>
          </cell>
          <cell r="C6700">
            <v>410.53911330731995</v>
          </cell>
          <cell r="D6700">
            <v>365.27578092820613</v>
          </cell>
        </row>
        <row r="6701">
          <cell r="A6701">
            <v>448.7002775427693</v>
          </cell>
          <cell r="B6701">
            <v>397.49733624928308</v>
          </cell>
          <cell r="C6701">
            <v>397.05371440901456</v>
          </cell>
          <cell r="D6701">
            <v>371.53964999608297</v>
          </cell>
        </row>
        <row r="6702">
          <cell r="A6702">
            <v>450.82294217116674</v>
          </cell>
          <cell r="B6702">
            <v>396.19961725768974</v>
          </cell>
          <cell r="C6702">
            <v>395.98865778284301</v>
          </cell>
          <cell r="D6702">
            <v>390.94840351875314</v>
          </cell>
        </row>
        <row r="6703">
          <cell r="A6703">
            <v>469.82840615659882</v>
          </cell>
          <cell r="B6703">
            <v>398.88979491651054</v>
          </cell>
          <cell r="C6703">
            <v>394.56289033028389</v>
          </cell>
          <cell r="D6703">
            <v>414.85201156438313</v>
          </cell>
        </row>
        <row r="6704">
          <cell r="A6704">
            <v>495.43618992883</v>
          </cell>
          <cell r="B6704">
            <v>408.57377543044498</v>
          </cell>
          <cell r="C6704">
            <v>398.77815555922166</v>
          </cell>
          <cell r="D6704">
            <v>430.32595251521946</v>
          </cell>
        </row>
        <row r="6705">
          <cell r="A6705">
            <v>501.20528280446234</v>
          </cell>
          <cell r="B6705">
            <v>416.08521636701141</v>
          </cell>
          <cell r="C6705">
            <v>404.18635746692541</v>
          </cell>
          <cell r="D6705">
            <v>434.92848466793282</v>
          </cell>
        </row>
        <row r="6706">
          <cell r="A6706">
            <v>499.80023096902727</v>
          </cell>
          <cell r="B6706">
            <v>424.94313982406709</v>
          </cell>
          <cell r="C6706">
            <v>411.87829969068292</v>
          </cell>
          <cell r="D6706">
            <v>439.28715428105721</v>
          </cell>
        </row>
        <row r="6707">
          <cell r="A6707">
            <v>501.03653046681518</v>
          </cell>
          <cell r="B6707">
            <v>443.27896197623113</v>
          </cell>
          <cell r="C6707">
            <v>433.05461694571289</v>
          </cell>
          <cell r="D6707">
            <v>452.25311747263936</v>
          </cell>
        </row>
        <row r="6708">
          <cell r="A6708">
            <v>504.39463353772669</v>
          </cell>
          <cell r="B6708">
            <v>447.95691717519088</v>
          </cell>
          <cell r="C6708">
            <v>452.3561667962087</v>
          </cell>
          <cell r="D6708">
            <v>452.27530884256481</v>
          </cell>
        </row>
        <row r="6709">
          <cell r="A6709">
            <v>502.32981254283038</v>
          </cell>
          <cell r="B6709">
            <v>459.96286619939485</v>
          </cell>
          <cell r="C6709">
            <v>456.3052535045199</v>
          </cell>
          <cell r="D6709">
            <v>446.10986389489909</v>
          </cell>
        </row>
        <row r="6710">
          <cell r="A6710">
            <v>500.20019324252536</v>
          </cell>
          <cell r="B6710">
            <v>458.06848497150651</v>
          </cell>
          <cell r="C6710">
            <v>466.21227961509402</v>
          </cell>
          <cell r="D6710">
            <v>449.54988110441963</v>
          </cell>
        </row>
        <row r="6711">
          <cell r="A6711">
            <v>498.92477464168445</v>
          </cell>
          <cell r="B6711">
            <v>462.40559357515485</v>
          </cell>
          <cell r="C6711">
            <v>469.08985309278376</v>
          </cell>
          <cell r="D6711">
            <v>445.12184589204372</v>
          </cell>
        </row>
        <row r="6712">
          <cell r="A6712">
            <v>501.34503880198469</v>
          </cell>
          <cell r="B6712">
            <v>462.7927143101254</v>
          </cell>
          <cell r="C6712">
            <v>464.67235227288518</v>
          </cell>
          <cell r="D6712">
            <v>445.21076459820694</v>
          </cell>
        </row>
        <row r="6713">
          <cell r="A6713">
            <v>494.73355562224469</v>
          </cell>
          <cell r="B6713">
            <v>468.9200007525655</v>
          </cell>
          <cell r="C6713">
            <v>465.32565277733573</v>
          </cell>
          <cell r="D6713">
            <v>448.24579029552336</v>
          </cell>
        </row>
        <row r="6714">
          <cell r="A6714">
            <v>493.99330646142329</v>
          </cell>
          <cell r="B6714">
            <v>466.34752666439869</v>
          </cell>
          <cell r="C6714">
            <v>470.00491846164806</v>
          </cell>
          <cell r="D6714">
            <v>447.33841412486123</v>
          </cell>
        </row>
        <row r="6715">
          <cell r="A6715">
            <v>509.79267612302084</v>
          </cell>
          <cell r="B6715">
            <v>467.14268466583314</v>
          </cell>
          <cell r="C6715">
            <v>473.91127894043183</v>
          </cell>
          <cell r="D6715">
            <v>453.85484384806796</v>
          </cell>
        </row>
        <row r="6716">
          <cell r="A6716">
            <v>498.64731864981695</v>
          </cell>
          <cell r="B6716">
            <v>468.19790512333202</v>
          </cell>
          <cell r="C6716">
            <v>469.29208756832406</v>
          </cell>
          <cell r="D6716">
            <v>456.54369959430807</v>
          </cell>
        </row>
        <row r="6717">
          <cell r="A6717">
            <v>498.70678017130894</v>
          </cell>
          <cell r="B6717">
            <v>467.33626779560865</v>
          </cell>
          <cell r="C6717">
            <v>475.73902522147648</v>
          </cell>
          <cell r="D6717">
            <v>462.85570185881204</v>
          </cell>
        </row>
        <row r="6718">
          <cell r="A6718">
            <v>509.09782375401022</v>
          </cell>
          <cell r="B6718">
            <v>470.3199156656874</v>
          </cell>
          <cell r="C6718">
            <v>478.13211016066066</v>
          </cell>
          <cell r="D6718">
            <v>455.83522827691104</v>
          </cell>
        </row>
        <row r="6719">
          <cell r="A6719">
            <v>512.85790389478302</v>
          </cell>
          <cell r="B6719">
            <v>481.28980788085948</v>
          </cell>
          <cell r="C6719">
            <v>480.9801199615539</v>
          </cell>
          <cell r="D6719">
            <v>449.08623992261329</v>
          </cell>
        </row>
        <row r="6720">
          <cell r="A6720">
            <v>507.74308645651485</v>
          </cell>
          <cell r="B6720">
            <v>474.02339691889603</v>
          </cell>
          <cell r="C6720">
            <v>478.34273599490251</v>
          </cell>
          <cell r="D6720">
            <v>440.69392126156231</v>
          </cell>
        </row>
        <row r="6721">
          <cell r="A6721">
            <v>495.42094042635449</v>
          </cell>
          <cell r="B6721">
            <v>469.92276874484941</v>
          </cell>
          <cell r="C6721">
            <v>472.75172565989152</v>
          </cell>
          <cell r="D6721">
            <v>420.79245505899752</v>
          </cell>
        </row>
        <row r="6722">
          <cell r="A6722">
            <v>470.13463616788408</v>
          </cell>
          <cell r="B6722">
            <v>459.11068824125999</v>
          </cell>
          <cell r="C6722">
            <v>463.54273294392408</v>
          </cell>
          <cell r="D6722">
            <v>403.68118163795924</v>
          </cell>
        </row>
        <row r="6723">
          <cell r="A6723">
            <v>456.7243522582076</v>
          </cell>
          <cell r="B6723">
            <v>443.44642823162872</v>
          </cell>
          <cell r="C6723">
            <v>446.89012978129455</v>
          </cell>
          <cell r="D6723">
            <v>394.00720504733641</v>
          </cell>
        </row>
        <row r="6724">
          <cell r="A6724">
            <v>440.022572317374</v>
          </cell>
          <cell r="B6724">
            <v>439.39825017855327</v>
          </cell>
          <cell r="C6724">
            <v>442.01878446181939</v>
          </cell>
          <cell r="D6724">
            <v>387.70993761683411</v>
          </cell>
        </row>
        <row r="6725">
          <cell r="A6725">
            <v>434.03395227909181</v>
          </cell>
          <cell r="B6725">
            <v>434.06144730264197</v>
          </cell>
          <cell r="C6725">
            <v>435.45901093390529</v>
          </cell>
          <cell r="D6725">
            <v>388.49948804155719</v>
          </cell>
        </row>
        <row r="6726">
          <cell r="A6726">
            <v>427.74597617080116</v>
          </cell>
          <cell r="B6726">
            <v>433.25990908980316</v>
          </cell>
          <cell r="C6726">
            <v>432.59591922511134</v>
          </cell>
          <cell r="D6726">
            <v>393.72955015643561</v>
          </cell>
        </row>
        <row r="6727">
          <cell r="A6727">
            <v>432.29180188327916</v>
          </cell>
          <cell r="B6727">
            <v>440.00296669075243</v>
          </cell>
          <cell r="C6727">
            <v>440.71036638733347</v>
          </cell>
          <cell r="D6727">
            <v>406.33722185068081</v>
          </cell>
        </row>
        <row r="6728">
          <cell r="A6728">
            <v>451.58984872313346</v>
          </cell>
          <cell r="B6728">
            <v>444.59473022838336</v>
          </cell>
          <cell r="C6728">
            <v>464.55242867932947</v>
          </cell>
          <cell r="D6728">
            <v>436.46232585472967</v>
          </cell>
        </row>
        <row r="6729">
          <cell r="A6729">
            <v>471.01965699099213</v>
          </cell>
          <cell r="B6729">
            <v>452.84254696482964</v>
          </cell>
          <cell r="C6729">
            <v>476.9086271679484</v>
          </cell>
          <cell r="D6729">
            <v>449.83554544136842</v>
          </cell>
        </row>
        <row r="6730">
          <cell r="A6730">
            <v>478.26776467862481</v>
          </cell>
          <cell r="B6730">
            <v>460.47702331615375</v>
          </cell>
          <cell r="C6730">
            <v>473.31044812727436</v>
          </cell>
          <cell r="D6730">
            <v>446.73508998695837</v>
          </cell>
        </row>
        <row r="6731">
          <cell r="A6731">
            <v>495.32850877707898</v>
          </cell>
          <cell r="B6731">
            <v>478.03116518030259</v>
          </cell>
          <cell r="C6731">
            <v>482.59817203991116</v>
          </cell>
          <cell r="D6731">
            <v>454.06052202433636</v>
          </cell>
        </row>
        <row r="6732">
          <cell r="A6732">
            <v>502.34734329038929</v>
          </cell>
          <cell r="B6732">
            <v>496.60797504217192</v>
          </cell>
          <cell r="C6732">
            <v>487.2326741326699</v>
          </cell>
          <cell r="D6732">
            <v>459.99693858439332</v>
          </cell>
        </row>
        <row r="6733">
          <cell r="A6733">
            <v>498.70691956772305</v>
          </cell>
          <cell r="B6733">
            <v>503.73623748121753</v>
          </cell>
          <cell r="C6733">
            <v>488.59290109439814</v>
          </cell>
          <cell r="D6733">
            <v>453.25224598441758</v>
          </cell>
        </row>
        <row r="6734">
          <cell r="A6734">
            <v>498.03139720513292</v>
          </cell>
          <cell r="B6734">
            <v>507.10178117048355</v>
          </cell>
          <cell r="C6734">
            <v>486.38037578611204</v>
          </cell>
          <cell r="D6734">
            <v>451.73672520467892</v>
          </cell>
        </row>
        <row r="6735">
          <cell r="A6735">
            <v>497.84402045082453</v>
          </cell>
          <cell r="B6735">
            <v>509.50363452883346</v>
          </cell>
          <cell r="C6735">
            <v>488.07366903321946</v>
          </cell>
          <cell r="D6735">
            <v>451.97472089115257</v>
          </cell>
        </row>
        <row r="6736">
          <cell r="A6736">
            <v>493.2325263623872</v>
          </cell>
          <cell r="B6736">
            <v>503.29935305199569</v>
          </cell>
          <cell r="C6736">
            <v>488.93455382762295</v>
          </cell>
          <cell r="D6736">
            <v>447.53609980615181</v>
          </cell>
        </row>
        <row r="6737">
          <cell r="A6737">
            <v>490.65697545477514</v>
          </cell>
          <cell r="B6737">
            <v>501.88854948293118</v>
          </cell>
          <cell r="C6737">
            <v>492.51824509005189</v>
          </cell>
          <cell r="D6737">
            <v>443.04925751705275</v>
          </cell>
        </row>
        <row r="6738">
          <cell r="A6738">
            <v>486.09445340001076</v>
          </cell>
          <cell r="B6738">
            <v>503.20475967839343</v>
          </cell>
          <cell r="C6738">
            <v>493.1335926793127</v>
          </cell>
          <cell r="D6738">
            <v>438.07573346491239</v>
          </cell>
        </row>
        <row r="6739">
          <cell r="A6739">
            <v>487.09195345557134</v>
          </cell>
          <cell r="B6739">
            <v>508.8747712174972</v>
          </cell>
          <cell r="C6739">
            <v>496.82750091353535</v>
          </cell>
          <cell r="D6739">
            <v>440.7190817159015</v>
          </cell>
        </row>
        <row r="6740">
          <cell r="A6740">
            <v>490.7678728791393</v>
          </cell>
          <cell r="B6740">
            <v>514.13314216943024</v>
          </cell>
          <cell r="C6740">
            <v>495.76170411218931</v>
          </cell>
          <cell r="D6740">
            <v>440.0804213740459</v>
          </cell>
        </row>
        <row r="6741">
          <cell r="A6741">
            <v>485.2242667172826</v>
          </cell>
          <cell r="B6741">
            <v>516.57836989008672</v>
          </cell>
          <cell r="C6741">
            <v>500.69785422203779</v>
          </cell>
          <cell r="D6741">
            <v>445.75778430361595</v>
          </cell>
        </row>
        <row r="6742">
          <cell r="A6742">
            <v>490.53310059720968</v>
          </cell>
          <cell r="B6742">
            <v>519.51110366301941</v>
          </cell>
          <cell r="C6742">
            <v>498.78488543471548</v>
          </cell>
          <cell r="D6742">
            <v>441.44388455421313</v>
          </cell>
        </row>
        <row r="6743">
          <cell r="A6743">
            <v>492.00428380289151</v>
          </cell>
          <cell r="B6743">
            <v>518.09776141465545</v>
          </cell>
          <cell r="C6743">
            <v>499.23158287154013</v>
          </cell>
          <cell r="D6743">
            <v>414.86430613591375</v>
          </cell>
        </row>
        <row r="6744">
          <cell r="A6744">
            <v>472.94948585123961</v>
          </cell>
          <cell r="B6744">
            <v>515.24558404999937</v>
          </cell>
          <cell r="C6744">
            <v>490.65026735716384</v>
          </cell>
          <cell r="D6744">
            <v>395.25343739630102</v>
          </cell>
        </row>
        <row r="6745">
          <cell r="A6745">
            <v>458.61961949994452</v>
          </cell>
          <cell r="B6745">
            <v>507.3932573213354</v>
          </cell>
          <cell r="C6745">
            <v>475.9809673840976</v>
          </cell>
          <cell r="D6745">
            <v>376.51508930701732</v>
          </cell>
        </row>
        <row r="6746">
          <cell r="A6746">
            <v>436.56786334592846</v>
          </cell>
          <cell r="B6746">
            <v>501.74504040621599</v>
          </cell>
          <cell r="C6746">
            <v>458.86767176549642</v>
          </cell>
          <cell r="D6746">
            <v>368.60798513147495</v>
          </cell>
        </row>
        <row r="6747">
          <cell r="A6747">
            <v>418.4510831529314</v>
          </cell>
          <cell r="B6747">
            <v>484.71305639322213</v>
          </cell>
          <cell r="C6747">
            <v>448.00964555394893</v>
          </cell>
          <cell r="D6747">
            <v>365.58849544088332</v>
          </cell>
        </row>
        <row r="6748">
          <cell r="A6748">
            <v>411.7527313289844</v>
          </cell>
          <cell r="B6748">
            <v>474.51575415342018</v>
          </cell>
          <cell r="C6748">
            <v>440.2142974568248</v>
          </cell>
          <cell r="D6748">
            <v>370.92227155613392</v>
          </cell>
        </row>
        <row r="6749">
          <cell r="A6749">
            <v>410.84742176017471</v>
          </cell>
          <cell r="B6749">
            <v>469.64082779652506</v>
          </cell>
          <cell r="C6749">
            <v>431.1959000323464</v>
          </cell>
          <cell r="D6749">
            <v>375.564688551279</v>
          </cell>
        </row>
        <row r="6750">
          <cell r="A6750">
            <v>413.55867621274996</v>
          </cell>
          <cell r="B6750">
            <v>472.340717951491</v>
          </cell>
          <cell r="C6750">
            <v>428.62315283106972</v>
          </cell>
          <cell r="D6750">
            <v>393.54323950963152</v>
          </cell>
        </row>
        <row r="6751">
          <cell r="A6751">
            <v>415.55619910267052</v>
          </cell>
          <cell r="B6751">
            <v>483.90405602353758</v>
          </cell>
          <cell r="C6751">
            <v>436.89479864831168</v>
          </cell>
          <cell r="D6751">
            <v>415.68747736632315</v>
          </cell>
        </row>
        <row r="6752">
          <cell r="A6752">
            <v>419.56146753861503</v>
          </cell>
          <cell r="B6752">
            <v>505.05250549280669</v>
          </cell>
          <cell r="C6752">
            <v>464.61094996979296</v>
          </cell>
          <cell r="D6752">
            <v>436.7924493419024</v>
          </cell>
        </row>
        <row r="6753">
          <cell r="A6753">
            <v>427.03407207249796</v>
          </cell>
          <cell r="B6753">
            <v>520.87964121340724</v>
          </cell>
          <cell r="C6753">
            <v>482.62386692871581</v>
          </cell>
          <cell r="D6753">
            <v>438.63634599705915</v>
          </cell>
        </row>
        <row r="6754">
          <cell r="A6754">
            <v>439.49982633830729</v>
          </cell>
          <cell r="B6754">
            <v>524.04492945987022</v>
          </cell>
          <cell r="C6754">
            <v>478.85027595984309</v>
          </cell>
          <cell r="D6754">
            <v>432.99745709956653</v>
          </cell>
        </row>
        <row r="6755">
          <cell r="A6755">
            <v>451.8571358588012</v>
          </cell>
          <cell r="B6755">
            <v>530.81270671164759</v>
          </cell>
          <cell r="C6755">
            <v>490.82111621296622</v>
          </cell>
          <cell r="D6755">
            <v>449.15580061908787</v>
          </cell>
        </row>
        <row r="6756">
          <cell r="A6756">
            <v>459.5403990369025</v>
          </cell>
          <cell r="B6756">
            <v>529.39798318270948</v>
          </cell>
          <cell r="C6756">
            <v>495.5572544431401</v>
          </cell>
          <cell r="D6756">
            <v>446.83341924626984</v>
          </cell>
        </row>
        <row r="6757">
          <cell r="A6757">
            <v>462.12126038450788</v>
          </cell>
          <cell r="B6757">
            <v>526.66113805754117</v>
          </cell>
          <cell r="C6757">
            <v>489.13084637412072</v>
          </cell>
          <cell r="D6757">
            <v>431.88743696987177</v>
          </cell>
        </row>
        <row r="6758">
          <cell r="A6758">
            <v>467.29802979511334</v>
          </cell>
          <cell r="B6758">
            <v>521.63879503350483</v>
          </cell>
          <cell r="C6758">
            <v>488.52074759024561</v>
          </cell>
          <cell r="D6758">
            <v>433.7204528067133</v>
          </cell>
        </row>
        <row r="6759">
          <cell r="A6759">
            <v>472.11912489265188</v>
          </cell>
          <cell r="B6759">
            <v>517.60872605730685</v>
          </cell>
          <cell r="C6759">
            <v>495.23064913925151</v>
          </cell>
          <cell r="D6759">
            <v>435.09181768889664</v>
          </cell>
        </row>
        <row r="6760">
          <cell r="A6760">
            <v>472.02886021747554</v>
          </cell>
          <cell r="B6760">
            <v>519.1874019552655</v>
          </cell>
          <cell r="C6760">
            <v>496.12598160014551</v>
          </cell>
          <cell r="D6760">
            <v>436.70611170923456</v>
          </cell>
        </row>
        <row r="6761">
          <cell r="A6761">
            <v>467.37382490359045</v>
          </cell>
          <cell r="B6761">
            <v>519.00016060597693</v>
          </cell>
          <cell r="C6761">
            <v>496.55056189795135</v>
          </cell>
          <cell r="D6761">
            <v>437.9639429937925</v>
          </cell>
        </row>
        <row r="6762">
          <cell r="A6762">
            <v>472.27366865668881</v>
          </cell>
          <cell r="B6762">
            <v>521.2946853129024</v>
          </cell>
          <cell r="C6762">
            <v>493.88168189379002</v>
          </cell>
          <cell r="D6762">
            <v>444.75286012977404</v>
          </cell>
        </row>
        <row r="6763">
          <cell r="A6763">
            <v>479.84733581019293</v>
          </cell>
          <cell r="B6763">
            <v>524.62941395623022</v>
          </cell>
          <cell r="C6763">
            <v>494.44719443633477</v>
          </cell>
          <cell r="D6763">
            <v>434.79974988904087</v>
          </cell>
        </row>
        <row r="6764">
          <cell r="A6764">
            <v>484.48535576578911</v>
          </cell>
          <cell r="B6764">
            <v>527.18530703361466</v>
          </cell>
          <cell r="C6764">
            <v>491.9100853211612</v>
          </cell>
          <cell r="D6764">
            <v>437.40719085396375</v>
          </cell>
        </row>
        <row r="6765">
          <cell r="A6765">
            <v>480.01372422934406</v>
          </cell>
          <cell r="B6765">
            <v>527.91359755072972</v>
          </cell>
          <cell r="C6765">
            <v>497.09651153397471</v>
          </cell>
          <cell r="D6765">
            <v>437.07780738578691</v>
          </cell>
        </row>
        <row r="6766">
          <cell r="A6766">
            <v>488.65257900280045</v>
          </cell>
          <cell r="B6766">
            <v>524.15642290218545</v>
          </cell>
          <cell r="C6766">
            <v>496.43889449400069</v>
          </cell>
          <cell r="D6766">
            <v>428.58982030687525</v>
          </cell>
        </row>
        <row r="6767">
          <cell r="A6767">
            <v>480.99184971912439</v>
          </cell>
          <cell r="B6767">
            <v>523.17163969676028</v>
          </cell>
          <cell r="C6767">
            <v>496.2327488040508</v>
          </cell>
          <cell r="D6767">
            <v>408.94227503396462</v>
          </cell>
        </row>
        <row r="6768">
          <cell r="A6768">
            <v>461.04589448961968</v>
          </cell>
          <cell r="B6768">
            <v>521.89496434427406</v>
          </cell>
          <cell r="C6768">
            <v>485.40102147863701</v>
          </cell>
          <cell r="D6768">
            <v>387.5144485890516</v>
          </cell>
        </row>
        <row r="6769">
          <cell r="A6769">
            <v>454.66737299319578</v>
          </cell>
          <cell r="B6769">
            <v>508.80654970277061</v>
          </cell>
          <cell r="C6769">
            <v>477.19674524689145</v>
          </cell>
          <cell r="D6769">
            <v>376.48974830413329</v>
          </cell>
        </row>
        <row r="6770">
          <cell r="A6770">
            <v>434.46949295908382</v>
          </cell>
          <cell r="B6770">
            <v>504.28228560216814</v>
          </cell>
          <cell r="C6770">
            <v>461.66644507806024</v>
          </cell>
          <cell r="D6770">
            <v>370.07256237741899</v>
          </cell>
        </row>
        <row r="6771">
          <cell r="A6771">
            <v>420.59348678131795</v>
          </cell>
          <cell r="B6771">
            <v>507.6456905481532</v>
          </cell>
          <cell r="C6771">
            <v>443.34246460290325</v>
          </cell>
          <cell r="D6771">
            <v>369.57160380295255</v>
          </cell>
        </row>
        <row r="6772">
          <cell r="A6772">
            <v>420.20739497938007</v>
          </cell>
          <cell r="B6772">
            <v>498.89452401886058</v>
          </cell>
          <cell r="C6772">
            <v>434.88813632996403</v>
          </cell>
          <cell r="D6772">
            <v>372.31857883998151</v>
          </cell>
        </row>
        <row r="6773">
          <cell r="A6773">
            <v>422.84750761107017</v>
          </cell>
          <cell r="B6773">
            <v>490.96220219846617</v>
          </cell>
          <cell r="C6773">
            <v>432.35835136705788</v>
          </cell>
          <cell r="D6773">
            <v>377.31586374591774</v>
          </cell>
        </row>
        <row r="6774">
          <cell r="A6774">
            <v>435.47207039297729</v>
          </cell>
          <cell r="B6774">
            <v>487.81273995087327</v>
          </cell>
          <cell r="C6774">
            <v>434.8961140099575</v>
          </cell>
          <cell r="D6774">
            <v>385.04500073116981</v>
          </cell>
        </row>
        <row r="6775">
          <cell r="A6775">
            <v>450.14991664936127</v>
          </cell>
          <cell r="B6775">
            <v>501.4852753368807</v>
          </cell>
          <cell r="C6775">
            <v>447.83043662873075</v>
          </cell>
          <cell r="D6775">
            <v>410.55950267217708</v>
          </cell>
        </row>
        <row r="6776">
          <cell r="A6776">
            <v>456.44879086551435</v>
          </cell>
          <cell r="B6776">
            <v>518.34588228551786</v>
          </cell>
          <cell r="C6776">
            <v>468.50984711519897</v>
          </cell>
          <cell r="D6776">
            <v>429.06679109184859</v>
          </cell>
        </row>
        <row r="6777">
          <cell r="A6777">
            <v>490.30766157245921</v>
          </cell>
          <cell r="B6777">
            <v>528.93167859576624</v>
          </cell>
          <cell r="C6777">
            <v>491.06109697022902</v>
          </cell>
          <cell r="D6777">
            <v>427.11828442787265</v>
          </cell>
        </row>
        <row r="6778">
          <cell r="A6778">
            <v>499.9709753025183</v>
          </cell>
          <cell r="B6778">
            <v>529.07964092035138</v>
          </cell>
          <cell r="C6778">
            <v>489.89158944342279</v>
          </cell>
          <cell r="D6778">
            <v>436.73549621015957</v>
          </cell>
        </row>
        <row r="6779">
          <cell r="A6779">
            <v>509.45461017721931</v>
          </cell>
          <cell r="B6779">
            <v>531.84495986532215</v>
          </cell>
          <cell r="C6779">
            <v>490.09372163792654</v>
          </cell>
          <cell r="D6779">
            <v>447.91337140132492</v>
          </cell>
        </row>
        <row r="6780">
          <cell r="A6780">
            <v>513.10541729639772</v>
          </cell>
          <cell r="B6780">
            <v>529.91234494320395</v>
          </cell>
          <cell r="C6780">
            <v>493.26101193495111</v>
          </cell>
          <cell r="D6780">
            <v>452.76324109713124</v>
          </cell>
        </row>
        <row r="6781">
          <cell r="A6781">
            <v>512.28136303663496</v>
          </cell>
          <cell r="B6781">
            <v>532.43068136944294</v>
          </cell>
          <cell r="C6781">
            <v>490.68057621350869</v>
          </cell>
          <cell r="D6781">
            <v>448.96641380196263</v>
          </cell>
        </row>
        <row r="6782">
          <cell r="A6782">
            <v>516.1117857606298</v>
          </cell>
          <cell r="B6782">
            <v>528.80423284519111</v>
          </cell>
          <cell r="C6782">
            <v>490.87691897385679</v>
          </cell>
          <cell r="D6782">
            <v>452.00731520451797</v>
          </cell>
        </row>
        <row r="6783">
          <cell r="A6783">
            <v>520.03684385029419</v>
          </cell>
          <cell r="B6783">
            <v>525.85775451681445</v>
          </cell>
          <cell r="C6783">
            <v>490.82505677312372</v>
          </cell>
          <cell r="D6783">
            <v>439.8270280073524</v>
          </cell>
        </row>
        <row r="6784">
          <cell r="A6784">
            <v>523.18828864447789</v>
          </cell>
          <cell r="B6784">
            <v>520.15250906596543</v>
          </cell>
          <cell r="C6784">
            <v>492.72014881472319</v>
          </cell>
          <cell r="D6784">
            <v>436.86355521973235</v>
          </cell>
        </row>
        <row r="6785">
          <cell r="A6785">
            <v>526.11015728883422</v>
          </cell>
          <cell r="B6785">
            <v>519.47442510218286</v>
          </cell>
          <cell r="C6785">
            <v>492.97493733777139</v>
          </cell>
          <cell r="D6785">
            <v>439.70300153355112</v>
          </cell>
        </row>
        <row r="6786">
          <cell r="A6786">
            <v>527.19232178401558</v>
          </cell>
          <cell r="B6786">
            <v>515.1285365880583</v>
          </cell>
          <cell r="C6786">
            <v>493.16304156428509</v>
          </cell>
          <cell r="D6786">
            <v>440.55298710856852</v>
          </cell>
        </row>
        <row r="6787">
          <cell r="A6787">
            <v>523.18504491955593</v>
          </cell>
          <cell r="B6787">
            <v>513.26312695779336</v>
          </cell>
          <cell r="C6787">
            <v>489.13683721899088</v>
          </cell>
          <cell r="D6787">
            <v>437.30626795791665</v>
          </cell>
        </row>
        <row r="6788">
          <cell r="A6788">
            <v>505.7748326300653</v>
          </cell>
          <cell r="B6788">
            <v>506.95950968252879</v>
          </cell>
          <cell r="C6788">
            <v>487.08658643981664</v>
          </cell>
          <cell r="D6788">
            <v>439.55946447709499</v>
          </cell>
        </row>
        <row r="6789">
          <cell r="A6789">
            <v>504.13931147232262</v>
          </cell>
          <cell r="B6789">
            <v>504.31980482485466</v>
          </cell>
          <cell r="C6789">
            <v>489.92381246810612</v>
          </cell>
          <cell r="D6789">
            <v>445.25412824267198</v>
          </cell>
        </row>
        <row r="6790">
          <cell r="A6790">
            <v>506.89530178162829</v>
          </cell>
          <cell r="B6790">
            <v>509.57222995647783</v>
          </cell>
          <cell r="C6790">
            <v>491.61712955458552</v>
          </cell>
          <cell r="D6790">
            <v>446.47591321492735</v>
          </cell>
        </row>
        <row r="6791">
          <cell r="A6791">
            <v>509.85386727531886</v>
          </cell>
          <cell r="B6791">
            <v>519.88581943519921</v>
          </cell>
          <cell r="C6791">
            <v>492.14815541922286</v>
          </cell>
          <cell r="D6791">
            <v>421.56181667063908</v>
          </cell>
        </row>
        <row r="6792">
          <cell r="A6792">
            <v>499.16125370083233</v>
          </cell>
          <cell r="B6792">
            <v>511.53709371232264</v>
          </cell>
          <cell r="C6792">
            <v>474.35193176027883</v>
          </cell>
          <cell r="D6792">
            <v>401.15236156172216</v>
          </cell>
        </row>
        <row r="6793">
          <cell r="A6793">
            <v>487.07308798385867</v>
          </cell>
          <cell r="B6793">
            <v>503.93085575016454</v>
          </cell>
          <cell r="C6793">
            <v>463.07346715901843</v>
          </cell>
          <cell r="D6793">
            <v>378.61188131693552</v>
          </cell>
        </row>
        <row r="6794">
          <cell r="A6794">
            <v>467.14136408961906</v>
          </cell>
          <cell r="B6794">
            <v>492.52104144154163</v>
          </cell>
          <cell r="C6794">
            <v>456.63417324863616</v>
          </cell>
          <cell r="D6794">
            <v>366.86421497982224</v>
          </cell>
        </row>
        <row r="6795">
          <cell r="A6795">
            <v>455.65840763216994</v>
          </cell>
          <cell r="B6795">
            <v>477.36205898994456</v>
          </cell>
          <cell r="C6795">
            <v>439.87203295911297</v>
          </cell>
          <cell r="D6795">
            <v>361.39623410910667</v>
          </cell>
        </row>
        <row r="6796">
          <cell r="A6796">
            <v>460.31846508143104</v>
          </cell>
          <cell r="B6796">
            <v>462.59424746458831</v>
          </cell>
          <cell r="C6796">
            <v>435.79889969240929</v>
          </cell>
          <cell r="D6796">
            <v>358.69492160064675</v>
          </cell>
        </row>
        <row r="6797">
          <cell r="A6797">
            <v>454.73510415252792</v>
          </cell>
          <cell r="B6797">
            <v>464.66705690171506</v>
          </cell>
          <cell r="C6797">
            <v>436.33525381557786</v>
          </cell>
          <cell r="D6797">
            <v>360.00266105209687</v>
          </cell>
        </row>
        <row r="6798">
          <cell r="A6798">
            <v>454.97499189548881</v>
          </cell>
          <cell r="B6798">
            <v>464.6402044957336</v>
          </cell>
          <cell r="C6798">
            <v>440.39166558789969</v>
          </cell>
          <cell r="D6798">
            <v>373.37816949980493</v>
          </cell>
        </row>
        <row r="6799">
          <cell r="A6799">
            <v>457.81397112270957</v>
          </cell>
          <cell r="B6799">
            <v>476.5497809736342</v>
          </cell>
          <cell r="C6799">
            <v>450.26423629528551</v>
          </cell>
          <cell r="D6799">
            <v>397.95944011432033</v>
          </cell>
        </row>
        <row r="6800">
          <cell r="A6800">
            <v>463.09672361701706</v>
          </cell>
          <cell r="B6800">
            <v>499.62176674731438</v>
          </cell>
          <cell r="C6800">
            <v>465.87534666447755</v>
          </cell>
          <cell r="D6800">
            <v>411.35307411309532</v>
          </cell>
        </row>
        <row r="6801">
          <cell r="A6801">
            <v>487.81283565741728</v>
          </cell>
          <cell r="B6801">
            <v>521.3397485792857</v>
          </cell>
          <cell r="C6801">
            <v>472.03942561466482</v>
          </cell>
          <cell r="D6801">
            <v>413.82995065133576</v>
          </cell>
        </row>
        <row r="6802">
          <cell r="A6802">
            <v>503.78615206568151</v>
          </cell>
          <cell r="B6802">
            <v>513.82995642381024</v>
          </cell>
          <cell r="C6802">
            <v>484.33659916118921</v>
          </cell>
          <cell r="D6802">
            <v>408.3634704923042</v>
          </cell>
        </row>
        <row r="6803">
          <cell r="A6803">
            <v>516.04391270315432</v>
          </cell>
          <cell r="B6803">
            <v>514.03578970195304</v>
          </cell>
          <cell r="C6803">
            <v>480.69277690368546</v>
          </cell>
          <cell r="D6803">
            <v>423.88387675436871</v>
          </cell>
        </row>
        <row r="6804">
          <cell r="A6804">
            <v>515.13846224791291</v>
          </cell>
          <cell r="B6804">
            <v>516.05200899377871</v>
          </cell>
          <cell r="C6804">
            <v>475.39281678034297</v>
          </cell>
          <cell r="D6804">
            <v>421.50381228646796</v>
          </cell>
        </row>
        <row r="6805">
          <cell r="A6805">
            <v>514.61765805966706</v>
          </cell>
          <cell r="B6805">
            <v>517.09148448883946</v>
          </cell>
          <cell r="C6805">
            <v>468.25091430211523</v>
          </cell>
          <cell r="D6805">
            <v>422.2219709409307</v>
          </cell>
        </row>
        <row r="6806">
          <cell r="A6806">
            <v>521.76634456957993</v>
          </cell>
          <cell r="B6806">
            <v>520.12399066549676</v>
          </cell>
          <cell r="C6806">
            <v>461.5380452997191</v>
          </cell>
          <cell r="D6806">
            <v>422.6703608673588</v>
          </cell>
        </row>
        <row r="6807">
          <cell r="A6807">
            <v>519.86016060142913</v>
          </cell>
          <cell r="B6807">
            <v>523.46582505659433</v>
          </cell>
          <cell r="C6807">
            <v>459.19587536726783</v>
          </cell>
          <cell r="D6807">
            <v>424.81374004030891</v>
          </cell>
        </row>
        <row r="6808">
          <cell r="A6808">
            <v>516.77725405209651</v>
          </cell>
          <cell r="B6808">
            <v>522.13185180466837</v>
          </cell>
          <cell r="C6808">
            <v>464.02376524771194</v>
          </cell>
          <cell r="D6808">
            <v>417.57859649642222</v>
          </cell>
        </row>
        <row r="6809">
          <cell r="A6809">
            <v>515.16390731950696</v>
          </cell>
          <cell r="B6809">
            <v>517.3599961097301</v>
          </cell>
          <cell r="C6809">
            <v>460.42530238527627</v>
          </cell>
          <cell r="D6809">
            <v>412.29065309443092</v>
          </cell>
        </row>
        <row r="6810">
          <cell r="A6810">
            <v>519.68334058209723</v>
          </cell>
          <cell r="B6810">
            <v>519.24736912458081</v>
          </cell>
          <cell r="C6810">
            <v>462.50738491039209</v>
          </cell>
          <cell r="D6810">
            <v>420.67639949923245</v>
          </cell>
        </row>
        <row r="6811">
          <cell r="A6811">
            <v>516.06091481346652</v>
          </cell>
          <cell r="B6811">
            <v>521.12227045839268</v>
          </cell>
          <cell r="C6811">
            <v>462.97026565589078</v>
          </cell>
          <cell r="D6811">
            <v>406.26155861180848</v>
          </cell>
        </row>
        <row r="6812">
          <cell r="A6812">
            <v>508.61517335582482</v>
          </cell>
          <cell r="B6812">
            <v>519.24395746963967</v>
          </cell>
          <cell r="C6812">
            <v>462.62800086283164</v>
          </cell>
          <cell r="D6812">
            <v>412.39522307781601</v>
          </cell>
        </row>
        <row r="6813">
          <cell r="A6813">
            <v>499.83538953659581</v>
          </cell>
          <cell r="B6813">
            <v>521.14328262389665</v>
          </cell>
          <cell r="C6813">
            <v>469.80315133991564</v>
          </cell>
          <cell r="D6813">
            <v>419.01475168034085</v>
          </cell>
        </row>
        <row r="6814">
          <cell r="A6814">
            <v>497.91117948957935</v>
          </cell>
          <cell r="B6814">
            <v>521.72299568176379</v>
          </cell>
          <cell r="C6814">
            <v>476.68106557302423</v>
          </cell>
          <cell r="D6814">
            <v>411.1865526926365</v>
          </cell>
        </row>
        <row r="6815">
          <cell r="A6815">
            <v>500.88777777777807</v>
          </cell>
          <cell r="B6815">
            <v>522.54909886603707</v>
          </cell>
          <cell r="C6815">
            <v>474.45047976000785</v>
          </cell>
          <cell r="D6815">
            <v>407.48613915728254</v>
          </cell>
        </row>
        <row r="6816">
          <cell r="A6816">
            <v>496.25907555011213</v>
          </cell>
          <cell r="B6816">
            <v>517.19894498522683</v>
          </cell>
          <cell r="C6816">
            <v>467.53775139220534</v>
          </cell>
          <cell r="D6816">
            <v>397.97179615408788</v>
          </cell>
        </row>
        <row r="6817">
          <cell r="A6817">
            <v>480.51068023985852</v>
          </cell>
          <cell r="B6817">
            <v>501.19776030380137</v>
          </cell>
          <cell r="C6817">
            <v>450.64614005043552</v>
          </cell>
          <cell r="D6817">
            <v>373.71261154008454</v>
          </cell>
        </row>
        <row r="6818">
          <cell r="A6818">
            <v>456.00797841207623</v>
          </cell>
          <cell r="B6818">
            <v>487.87387379767665</v>
          </cell>
          <cell r="C6818">
            <v>452.30882617832475</v>
          </cell>
          <cell r="D6818">
            <v>366.59043877419765</v>
          </cell>
        </row>
        <row r="6819">
          <cell r="A6819">
            <v>435.86111914207675</v>
          </cell>
          <cell r="B6819">
            <v>483.80290044117373</v>
          </cell>
          <cell r="C6819">
            <v>444.70814315037728</v>
          </cell>
          <cell r="D6819">
            <v>355.54181703153279</v>
          </cell>
        </row>
        <row r="6820">
          <cell r="A6820">
            <v>431.77608562023545</v>
          </cell>
          <cell r="B6820">
            <v>481.50660322262007</v>
          </cell>
          <cell r="C6820">
            <v>433.78999336839519</v>
          </cell>
          <cell r="D6820">
            <v>357.90858193819071</v>
          </cell>
        </row>
        <row r="6821">
          <cell r="A6821">
            <v>431.08820287140981</v>
          </cell>
          <cell r="B6821">
            <v>471.68404857975224</v>
          </cell>
          <cell r="C6821">
            <v>427.32686166136074</v>
          </cell>
          <cell r="D6821">
            <v>357.80505453020129</v>
          </cell>
        </row>
        <row r="6822">
          <cell r="A6822">
            <v>444.56823594393347</v>
          </cell>
          <cell r="B6822">
            <v>474.77439965036689</v>
          </cell>
          <cell r="C6822">
            <v>426.46208073036286</v>
          </cell>
          <cell r="D6822">
            <v>355.31639335880135</v>
          </cell>
        </row>
        <row r="6823">
          <cell r="A6823">
            <v>450.85706208228498</v>
          </cell>
          <cell r="B6823">
            <v>484.79964087500213</v>
          </cell>
          <cell r="C6823">
            <v>407.57745930926029</v>
          </cell>
          <cell r="D6823">
            <v>356.3026815150867</v>
          </cell>
        </row>
        <row r="6824">
          <cell r="A6824">
            <v>445.01462367174014</v>
          </cell>
          <cell r="B6824">
            <v>506.33692219648913</v>
          </cell>
          <cell r="C6824">
            <v>422.67173344058091</v>
          </cell>
          <cell r="D6824">
            <v>369.17928375211426</v>
          </cell>
        </row>
        <row r="6825">
          <cell r="A6825">
            <v>479.81211546529755</v>
          </cell>
          <cell r="B6825">
            <v>521.4565535315844</v>
          </cell>
          <cell r="C6825">
            <v>438.79041688346626</v>
          </cell>
          <cell r="D6825">
            <v>374.55462781344244</v>
          </cell>
        </row>
        <row r="6826">
          <cell r="A6826">
            <v>479.94977195418994</v>
          </cell>
          <cell r="B6826">
            <v>523.46816764211974</v>
          </cell>
          <cell r="C6826">
            <v>446.42627334718264</v>
          </cell>
          <cell r="D6826">
            <v>382.76653531234712</v>
          </cell>
        </row>
        <row r="6827">
          <cell r="A6827">
            <v>495.65266054845739</v>
          </cell>
          <cell r="B6827">
            <v>525.64301559904254</v>
          </cell>
          <cell r="C6827">
            <v>446.26602728544759</v>
          </cell>
          <cell r="D6827">
            <v>374.24306682301415</v>
          </cell>
        </row>
        <row r="6828">
          <cell r="A6828">
            <v>503.19501649620787</v>
          </cell>
          <cell r="B6828">
            <v>524.13881236984469</v>
          </cell>
          <cell r="C6828">
            <v>440.4771896744968</v>
          </cell>
          <cell r="D6828">
            <v>357.62242132636106</v>
          </cell>
        </row>
        <row r="6829">
          <cell r="A6829">
            <v>501.06760734349081</v>
          </cell>
          <cell r="B6829">
            <v>525.34679022822866</v>
          </cell>
          <cell r="C6829">
            <v>442.13162593984958</v>
          </cell>
          <cell r="D6829">
            <v>349.51820346525847</v>
          </cell>
        </row>
        <row r="6830">
          <cell r="A6830">
            <v>508.00772128016052</v>
          </cell>
          <cell r="B6830">
            <v>521.68904564269667</v>
          </cell>
          <cell r="C6830">
            <v>441.12415563392778</v>
          </cell>
          <cell r="D6830">
            <v>348.65397556615648</v>
          </cell>
        </row>
        <row r="6831">
          <cell r="A6831">
            <v>514.80226033187068</v>
          </cell>
          <cell r="B6831">
            <v>524.48827954090439</v>
          </cell>
          <cell r="C6831">
            <v>442.74994646568797</v>
          </cell>
          <cell r="D6831">
            <v>346.51759671763529</v>
          </cell>
        </row>
        <row r="6832">
          <cell r="A6832">
            <v>503.95716114902854</v>
          </cell>
          <cell r="B6832">
            <v>522.05303339413274</v>
          </cell>
          <cell r="C6832">
            <v>447.50333231256184</v>
          </cell>
          <cell r="D6832">
            <v>344.15987069334619</v>
          </cell>
        </row>
        <row r="6833">
          <cell r="A6833">
            <v>513.5213195789396</v>
          </cell>
          <cell r="B6833">
            <v>519.41432552935726</v>
          </cell>
          <cell r="C6833">
            <v>448.24279273796367</v>
          </cell>
          <cell r="D6833">
            <v>346.49935506801501</v>
          </cell>
        </row>
        <row r="6834">
          <cell r="A6834">
            <v>514.43060770711236</v>
          </cell>
          <cell r="B6834">
            <v>515.23421117614464</v>
          </cell>
          <cell r="C6834">
            <v>449.4842359127951</v>
          </cell>
          <cell r="D6834">
            <v>347.32838510744244</v>
          </cell>
        </row>
        <row r="6835">
          <cell r="A6835">
            <v>523.51467835487949</v>
          </cell>
          <cell r="B6835">
            <v>517.17313263508777</v>
          </cell>
          <cell r="C6835">
            <v>450.69221433449007</v>
          </cell>
          <cell r="D6835">
            <v>358.92355063753956</v>
          </cell>
        </row>
        <row r="6836">
          <cell r="A6836">
            <v>520.74228314849142</v>
          </cell>
          <cell r="B6836">
            <v>518.94539801368478</v>
          </cell>
          <cell r="C6836">
            <v>453.53044787327838</v>
          </cell>
          <cell r="D6836">
            <v>379.05589854391962</v>
          </cell>
        </row>
        <row r="6837">
          <cell r="A6837">
            <v>509.72634577167878</v>
          </cell>
          <cell r="B6837">
            <v>512.4048769738306</v>
          </cell>
          <cell r="C6837">
            <v>457.79309700554444</v>
          </cell>
          <cell r="D6837">
            <v>367.50986412911408</v>
          </cell>
        </row>
        <row r="6838">
          <cell r="A6838">
            <v>507.64103442580517</v>
          </cell>
          <cell r="B6838">
            <v>515.76367568722651</v>
          </cell>
          <cell r="C6838">
            <v>459.37266338349309</v>
          </cell>
          <cell r="D6838">
            <v>363.53318772457038</v>
          </cell>
        </row>
        <row r="6839">
          <cell r="A6839">
            <v>516.62410153104224</v>
          </cell>
          <cell r="B6839">
            <v>517.4955631325347</v>
          </cell>
          <cell r="C6839">
            <v>460.6157802007175</v>
          </cell>
          <cell r="D6839">
            <v>353.87865009772344</v>
          </cell>
        </row>
        <row r="6840">
          <cell r="A6840">
            <v>507.56985159828622</v>
          </cell>
          <cell r="B6840">
            <v>499.04032264899581</v>
          </cell>
          <cell r="C6840">
            <v>453.01496133096066</v>
          </cell>
          <cell r="D6840">
            <v>354.03482249658248</v>
          </cell>
        </row>
        <row r="6841">
          <cell r="A6841">
            <v>488.26874995090623</v>
          </cell>
          <cell r="B6841">
            <v>470.26524994264975</v>
          </cell>
          <cell r="C6841">
            <v>441.60920161369353</v>
          </cell>
          <cell r="D6841">
            <v>343.22011346694211</v>
          </cell>
        </row>
        <row r="6842">
          <cell r="A6842">
            <v>467.90859437906857</v>
          </cell>
          <cell r="B6842">
            <v>447.9138074874582</v>
          </cell>
          <cell r="C6842">
            <v>426.82198992554368</v>
          </cell>
          <cell r="D6842">
            <v>343.82020169282009</v>
          </cell>
        </row>
        <row r="6843">
          <cell r="A6843">
            <v>454.97004163849255</v>
          </cell>
          <cell r="B6843">
            <v>436.38743461391766</v>
          </cell>
          <cell r="C6843">
            <v>418.49269215785279</v>
          </cell>
          <cell r="D6843">
            <v>342.71131806725697</v>
          </cell>
        </row>
        <row r="6844">
          <cell r="A6844">
            <v>457.9402483604689</v>
          </cell>
          <cell r="B6844">
            <v>435.66148800767832</v>
          </cell>
          <cell r="C6844">
            <v>417.09962026818562</v>
          </cell>
          <cell r="D6844">
            <v>339.17283473347726</v>
          </cell>
        </row>
        <row r="6845">
          <cell r="A6845">
            <v>453.00717141135493</v>
          </cell>
          <cell r="B6845">
            <v>425.45322477557306</v>
          </cell>
          <cell r="C6845">
            <v>416.23329693203999</v>
          </cell>
          <cell r="D6845">
            <v>342.04189403064407</v>
          </cell>
        </row>
        <row r="6846">
          <cell r="A6846">
            <v>459.77530338649211</v>
          </cell>
          <cell r="B6846">
            <v>428.70947948254531</v>
          </cell>
          <cell r="C6846">
            <v>415.58277853681875</v>
          </cell>
          <cell r="D6846">
            <v>345.75855548794664</v>
          </cell>
        </row>
        <row r="6847">
          <cell r="A6847">
            <v>462.62017125222627</v>
          </cell>
          <cell r="B6847">
            <v>439.39743864740393</v>
          </cell>
          <cell r="C6847">
            <v>417.09280840259453</v>
          </cell>
          <cell r="D6847">
            <v>351.14343551433973</v>
          </cell>
        </row>
        <row r="6848">
          <cell r="A6848">
            <v>474.69493105153538</v>
          </cell>
          <cell r="B6848">
            <v>467.13431170449769</v>
          </cell>
          <cell r="C6848">
            <v>422.80827084173637</v>
          </cell>
          <cell r="D6848">
            <v>354.4654417380973</v>
          </cell>
        </row>
        <row r="6849">
          <cell r="A6849">
            <v>497.37314238395908</v>
          </cell>
          <cell r="B6849">
            <v>491.83593575438925</v>
          </cell>
          <cell r="C6849">
            <v>430.98680594885985</v>
          </cell>
          <cell r="D6849">
            <v>356.35057069760154</v>
          </cell>
        </row>
        <row r="6850">
          <cell r="A6850">
            <v>504.91350957091447</v>
          </cell>
          <cell r="B6850">
            <v>495.6241944260434</v>
          </cell>
          <cell r="C6850">
            <v>434.66648144362694</v>
          </cell>
          <cell r="D6850">
            <v>366.94844218841439</v>
          </cell>
        </row>
        <row r="6851">
          <cell r="A6851">
            <v>515.16187283322802</v>
          </cell>
          <cell r="B6851">
            <v>503.56060399628768</v>
          </cell>
          <cell r="C6851">
            <v>436.72055020402786</v>
          </cell>
          <cell r="D6851">
            <v>368.81534039318302</v>
          </cell>
        </row>
        <row r="6852">
          <cell r="A6852">
            <v>528.47088222200762</v>
          </cell>
          <cell r="B6852">
            <v>507.32588915939431</v>
          </cell>
          <cell r="C6852">
            <v>437.3883817468755</v>
          </cell>
          <cell r="D6852">
            <v>365.6771274032381</v>
          </cell>
        </row>
        <row r="6853">
          <cell r="A6853">
            <v>524.32294339279281</v>
          </cell>
          <cell r="B6853">
            <v>509.77624551951124</v>
          </cell>
          <cell r="C6853">
            <v>442.35701979042534</v>
          </cell>
          <cell r="D6853">
            <v>365.67991627364745</v>
          </cell>
        </row>
        <row r="6854">
          <cell r="A6854">
            <v>525.37812775403427</v>
          </cell>
          <cell r="B6854">
            <v>509.74839269521152</v>
          </cell>
          <cell r="C6854">
            <v>437.24172410211503</v>
          </cell>
          <cell r="D6854">
            <v>365.28587242814075</v>
          </cell>
        </row>
        <row r="6855">
          <cell r="A6855">
            <v>528.50913025413365</v>
          </cell>
          <cell r="B6855">
            <v>514.63947510777268</v>
          </cell>
          <cell r="C6855">
            <v>431.18051977466916</v>
          </cell>
          <cell r="D6855">
            <v>350.66397121781802</v>
          </cell>
        </row>
        <row r="6856">
          <cell r="A6856">
            <v>519.6147512139363</v>
          </cell>
          <cell r="B6856">
            <v>514.74601472185839</v>
          </cell>
          <cell r="C6856">
            <v>420.79420623532479</v>
          </cell>
          <cell r="D6856">
            <v>351.71419399040815</v>
          </cell>
        </row>
        <row r="6857">
          <cell r="A6857">
            <v>524.76211628729641</v>
          </cell>
          <cell r="B6857">
            <v>518.78590288198416</v>
          </cell>
          <cell r="C6857">
            <v>418.70969470297513</v>
          </cell>
          <cell r="D6857">
            <v>352.9404008794354</v>
          </cell>
        </row>
        <row r="6858">
          <cell r="A6858">
            <v>521.26239211507732</v>
          </cell>
          <cell r="B6858">
            <v>518.66295119350627</v>
          </cell>
          <cell r="C6858">
            <v>418.82384156469948</v>
          </cell>
          <cell r="D6858">
            <v>370.33552650713796</v>
          </cell>
        </row>
        <row r="6859">
          <cell r="A6859">
            <v>523.05371707648771</v>
          </cell>
          <cell r="B6859">
            <v>519.16166958821157</v>
          </cell>
          <cell r="C6859">
            <v>419.64966602653999</v>
          </cell>
          <cell r="D6859">
            <v>373.54803199266109</v>
          </cell>
        </row>
        <row r="6860">
          <cell r="A6860">
            <v>517.06979793305572</v>
          </cell>
          <cell r="B6860">
            <v>516.60093924107184</v>
          </cell>
          <cell r="C6860">
            <v>426.16607999405858</v>
          </cell>
          <cell r="D6860">
            <v>399.48973164581338</v>
          </cell>
        </row>
        <row r="6861">
          <cell r="A6861">
            <v>510.44825523565254</v>
          </cell>
          <cell r="B6861">
            <v>508.88331074010125</v>
          </cell>
          <cell r="C6861">
            <v>439.562458073242</v>
          </cell>
          <cell r="D6861">
            <v>406.75116290819074</v>
          </cell>
        </row>
        <row r="6862">
          <cell r="A6862">
            <v>518.8646573138866</v>
          </cell>
          <cell r="B6862">
            <v>510.41660282466017</v>
          </cell>
          <cell r="C6862">
            <v>449.20659043180723</v>
          </cell>
          <cell r="D6862">
            <v>408.47677223416486</v>
          </cell>
        </row>
        <row r="6863">
          <cell r="A6863">
            <v>530.47175604553149</v>
          </cell>
          <cell r="B6863">
            <v>508.77398545125413</v>
          </cell>
          <cell r="C6863">
            <v>448.03605721413271</v>
          </cell>
          <cell r="D6863">
            <v>397.01721674319282</v>
          </cell>
        </row>
        <row r="6864">
          <cell r="A6864">
            <v>526.59318616109385</v>
          </cell>
          <cell r="B6864">
            <v>491.36850219889067</v>
          </cell>
          <cell r="C6864">
            <v>443.32617788748536</v>
          </cell>
          <cell r="D6864">
            <v>394.45004532274714</v>
          </cell>
        </row>
        <row r="6865">
          <cell r="A6865">
            <v>510.94922939874493</v>
          </cell>
          <cell r="B6865">
            <v>473.48843614596376</v>
          </cell>
          <cell r="C6865">
            <v>434.51540825314856</v>
          </cell>
          <cell r="D6865">
            <v>379.83761820669292</v>
          </cell>
        </row>
        <row r="6866">
          <cell r="A6866">
            <v>492.32933462084458</v>
          </cell>
          <cell r="B6866">
            <v>452.30028491668332</v>
          </cell>
          <cell r="C6866">
            <v>422.43254247398664</v>
          </cell>
          <cell r="D6866">
            <v>379.11814190230922</v>
          </cell>
        </row>
        <row r="6867">
          <cell r="A6867">
            <v>487.51867705583726</v>
          </cell>
          <cell r="B6867">
            <v>444.75253834869903</v>
          </cell>
          <cell r="C6867">
            <v>411.99498443395339</v>
          </cell>
          <cell r="D6867">
            <v>379.96519322109413</v>
          </cell>
        </row>
        <row r="6868">
          <cell r="A6868">
            <v>480.26377036022319</v>
          </cell>
          <cell r="B6868">
            <v>440.61894570478415</v>
          </cell>
          <cell r="C6868">
            <v>408.50779352448188</v>
          </cell>
          <cell r="D6868">
            <v>376.15202074145537</v>
          </cell>
        </row>
        <row r="6869">
          <cell r="A6869">
            <v>472.57496641693353</v>
          </cell>
          <cell r="B6869">
            <v>441.52303496409223</v>
          </cell>
          <cell r="C6869">
            <v>394.73192405810715</v>
          </cell>
          <cell r="D6869">
            <v>374.63512796560013</v>
          </cell>
        </row>
        <row r="6870">
          <cell r="A6870">
            <v>475.46525185150665</v>
          </cell>
          <cell r="B6870">
            <v>440.27433332899795</v>
          </cell>
          <cell r="C6870">
            <v>387.93180019488278</v>
          </cell>
          <cell r="D6870">
            <v>381.93930505446389</v>
          </cell>
        </row>
        <row r="6871">
          <cell r="A6871">
            <v>494.3359073020838</v>
          </cell>
          <cell r="B6871">
            <v>442.38981321647356</v>
          </cell>
          <cell r="C6871">
            <v>389.97751154149307</v>
          </cell>
          <cell r="D6871">
            <v>401.94545538209792</v>
          </cell>
        </row>
        <row r="6872">
          <cell r="A6872">
            <v>507.06700378151618</v>
          </cell>
          <cell r="B6872">
            <v>455.62667777449713</v>
          </cell>
          <cell r="C6872">
            <v>402.1335449895065</v>
          </cell>
          <cell r="D6872">
            <v>416.75895343484547</v>
          </cell>
        </row>
        <row r="6873">
          <cell r="A6873">
            <v>510.16693190384478</v>
          </cell>
          <cell r="B6873">
            <v>468.80528974687667</v>
          </cell>
          <cell r="C6873">
            <v>403.49457799292753</v>
          </cell>
          <cell r="D6873">
            <v>429.51277828450742</v>
          </cell>
        </row>
        <row r="6874">
          <cell r="A6874">
            <v>506.84231608720881</v>
          </cell>
          <cell r="B6874">
            <v>473.86212800956099</v>
          </cell>
          <cell r="C6874">
            <v>424.60463969282478</v>
          </cell>
          <cell r="D6874">
            <v>436.25451253288207</v>
          </cell>
        </row>
        <row r="6875">
          <cell r="A6875">
            <v>500.22069376659493</v>
          </cell>
          <cell r="B6875">
            <v>486.64289194168009</v>
          </cell>
          <cell r="C6875">
            <v>436.81503085286556</v>
          </cell>
          <cell r="D6875">
            <v>436.51923381525773</v>
          </cell>
        </row>
        <row r="6876">
          <cell r="A6876">
            <v>511.97497870045464</v>
          </cell>
          <cell r="B6876">
            <v>493.94882340691373</v>
          </cell>
          <cell r="C6876">
            <v>445.63375514800083</v>
          </cell>
          <cell r="D6876">
            <v>430.87717139941498</v>
          </cell>
        </row>
        <row r="6877">
          <cell r="A6877">
            <v>521.77237249698976</v>
          </cell>
          <cell r="B6877">
            <v>499.91815288591107</v>
          </cell>
          <cell r="C6877">
            <v>449.84921661035372</v>
          </cell>
          <cell r="D6877">
            <v>429.52474352566833</v>
          </cell>
        </row>
        <row r="6878">
          <cell r="A6878">
            <v>516.45864656332662</v>
          </cell>
          <cell r="B6878">
            <v>505.8076672939531</v>
          </cell>
          <cell r="C6878">
            <v>444.5970894648417</v>
          </cell>
          <cell r="D6878">
            <v>426.09366376614815</v>
          </cell>
        </row>
        <row r="6879">
          <cell r="A6879">
            <v>519.13705781983833</v>
          </cell>
          <cell r="B6879">
            <v>494.8921959780119</v>
          </cell>
          <cell r="C6879">
            <v>441.3562922068449</v>
          </cell>
          <cell r="D6879">
            <v>424.3782456839819</v>
          </cell>
        </row>
        <row r="6880">
          <cell r="A6880">
            <v>516.84780850738719</v>
          </cell>
          <cell r="B6880">
            <v>494.64578205864763</v>
          </cell>
          <cell r="C6880">
            <v>441.25831195374445</v>
          </cell>
          <cell r="D6880">
            <v>422.47973769749154</v>
          </cell>
        </row>
        <row r="6881">
          <cell r="A6881">
            <v>519.48680507167398</v>
          </cell>
          <cell r="B6881">
            <v>485.76681390368719</v>
          </cell>
          <cell r="C6881">
            <v>443.98729534194962</v>
          </cell>
          <cell r="D6881">
            <v>424.41855835902396</v>
          </cell>
        </row>
        <row r="6882">
          <cell r="A6882">
            <v>517.39241155327306</v>
          </cell>
          <cell r="B6882">
            <v>489.94897935765329</v>
          </cell>
          <cell r="C6882">
            <v>444.27257362073129</v>
          </cell>
          <cell r="D6882">
            <v>429.9741539375492</v>
          </cell>
        </row>
        <row r="6883">
          <cell r="A6883">
            <v>519.18297088014992</v>
          </cell>
          <cell r="B6883">
            <v>490.02758061013401</v>
          </cell>
          <cell r="C6883">
            <v>451.99345815063816</v>
          </cell>
          <cell r="D6883">
            <v>424.38821869815013</v>
          </cell>
        </row>
        <row r="6884">
          <cell r="A6884">
            <v>518.45538039720805</v>
          </cell>
          <cell r="B6884">
            <v>489.41288786090672</v>
          </cell>
          <cell r="C6884">
            <v>448.21172145487026</v>
          </cell>
          <cell r="D6884">
            <v>435.85905091743479</v>
          </cell>
        </row>
        <row r="6885">
          <cell r="A6885">
            <v>521.10955816521675</v>
          </cell>
          <cell r="B6885">
            <v>488.52908165401158</v>
          </cell>
          <cell r="C6885">
            <v>459.09885437318417</v>
          </cell>
          <cell r="D6885">
            <v>434.52395288001878</v>
          </cell>
        </row>
        <row r="6886">
          <cell r="A6886">
            <v>510.22209052243682</v>
          </cell>
          <cell r="B6886">
            <v>489.31818907147237</v>
          </cell>
          <cell r="C6886">
            <v>459.91084567594902</v>
          </cell>
          <cell r="D6886">
            <v>436.17533160836638</v>
          </cell>
        </row>
        <row r="6887">
          <cell r="A6887">
            <v>495.08916143884483</v>
          </cell>
          <cell r="B6887">
            <v>491.9212334910622</v>
          </cell>
          <cell r="C6887">
            <v>460.45657207600567</v>
          </cell>
          <cell r="D6887">
            <v>413.78524771424111</v>
          </cell>
        </row>
        <row r="6888">
          <cell r="A6888">
            <v>482.43575994766803</v>
          </cell>
          <cell r="B6888">
            <v>481.2841929039181</v>
          </cell>
          <cell r="C6888">
            <v>451.44373651090797</v>
          </cell>
          <cell r="D6888">
            <v>404.7163798832687</v>
          </cell>
        </row>
        <row r="6889">
          <cell r="A6889">
            <v>469.36091181690369</v>
          </cell>
          <cell r="B6889">
            <v>463.6540703372429</v>
          </cell>
          <cell r="C6889">
            <v>438.22465203403971</v>
          </cell>
          <cell r="D6889">
            <v>379.15955654508514</v>
          </cell>
        </row>
        <row r="6890">
          <cell r="A6890">
            <v>444.76220525430682</v>
          </cell>
          <cell r="B6890">
            <v>444.11880325024214</v>
          </cell>
          <cell r="C6890">
            <v>429.47808769725799</v>
          </cell>
          <cell r="D6890">
            <v>375.59176539599372</v>
          </cell>
        </row>
        <row r="6891">
          <cell r="A6891">
            <v>440.91843573171332</v>
          </cell>
          <cell r="B6891">
            <v>430.95317653645344</v>
          </cell>
          <cell r="C6891">
            <v>418.74048477879995</v>
          </cell>
          <cell r="D6891">
            <v>376.30719824470253</v>
          </cell>
        </row>
        <row r="6892">
          <cell r="A6892">
            <v>440.27448555671276</v>
          </cell>
          <cell r="B6892">
            <v>423.74755523620308</v>
          </cell>
          <cell r="C6892">
            <v>411.75418850509692</v>
          </cell>
          <cell r="D6892">
            <v>367.72739155978388</v>
          </cell>
        </row>
        <row r="6893">
          <cell r="A6893">
            <v>445.96588495174416</v>
          </cell>
          <cell r="B6893">
            <v>409.03371580828451</v>
          </cell>
          <cell r="C6893">
            <v>407.07527673062026</v>
          </cell>
          <cell r="D6893">
            <v>372.96233855346168</v>
          </cell>
        </row>
        <row r="6894">
          <cell r="A6894">
            <v>451.68544810979398</v>
          </cell>
          <cell r="B6894">
            <v>408.63715177252539</v>
          </cell>
          <cell r="C6894">
            <v>403.57785054467035</v>
          </cell>
          <cell r="D6894">
            <v>373.78830457734216</v>
          </cell>
        </row>
        <row r="6895">
          <cell r="A6895">
            <v>458.18292621218291</v>
          </cell>
          <cell r="B6895">
            <v>416.9165012847713</v>
          </cell>
          <cell r="C6895">
            <v>405.49104272057298</v>
          </cell>
          <cell r="D6895">
            <v>390.71368803196486</v>
          </cell>
        </row>
        <row r="6896">
          <cell r="A6896">
            <v>464.24808531954028</v>
          </cell>
          <cell r="B6896">
            <v>421.15081804512982</v>
          </cell>
          <cell r="C6896">
            <v>429.44788049368867</v>
          </cell>
          <cell r="D6896">
            <v>396.9625201906743</v>
          </cell>
        </row>
        <row r="6897">
          <cell r="A6897">
            <v>478.78208018523031</v>
          </cell>
          <cell r="B6897">
            <v>418.20461276206345</v>
          </cell>
          <cell r="C6897">
            <v>436.24887156683491</v>
          </cell>
          <cell r="D6897">
            <v>406.74254374576026</v>
          </cell>
        </row>
        <row r="6898">
          <cell r="A6898">
            <v>481.09371144921545</v>
          </cell>
          <cell r="B6898">
            <v>419.8256549942891</v>
          </cell>
          <cell r="C6898">
            <v>450.24134703002522</v>
          </cell>
          <cell r="D6898">
            <v>413.34252169414606</v>
          </cell>
        </row>
        <row r="6899">
          <cell r="A6899">
            <v>484.86562988044165</v>
          </cell>
          <cell r="B6899">
            <v>428.71362612097727</v>
          </cell>
          <cell r="C6899">
            <v>446.39969099727409</v>
          </cell>
          <cell r="D6899">
            <v>421.06201934671356</v>
          </cell>
        </row>
        <row r="6900">
          <cell r="A6900">
            <v>493.31686128695611</v>
          </cell>
          <cell r="B6900">
            <v>443.96005142758281</v>
          </cell>
          <cell r="C6900">
            <v>445.1449244155873</v>
          </cell>
          <cell r="D6900">
            <v>422.47417650972716</v>
          </cell>
        </row>
        <row r="6901">
          <cell r="A6901">
            <v>486.56456376968214</v>
          </cell>
          <cell r="B6901">
            <v>442.90485115435519</v>
          </cell>
          <cell r="C6901">
            <v>446.29792546550851</v>
          </cell>
          <cell r="D6901">
            <v>418.97633781945802</v>
          </cell>
        </row>
        <row r="6902">
          <cell r="A6902">
            <v>486.39174401361151</v>
          </cell>
          <cell r="B6902">
            <v>444.68299652509614</v>
          </cell>
          <cell r="C6902">
            <v>453.49882646897316</v>
          </cell>
          <cell r="D6902">
            <v>409.56098066053892</v>
          </cell>
        </row>
        <row r="6903">
          <cell r="A6903">
            <v>479.69542912017204</v>
          </cell>
          <cell r="B6903">
            <v>454.95182840984739</v>
          </cell>
          <cell r="C6903">
            <v>453.55860811470035</v>
          </cell>
          <cell r="D6903">
            <v>409.7192961752109</v>
          </cell>
        </row>
        <row r="6904">
          <cell r="A6904">
            <v>477.63420023035894</v>
          </cell>
          <cell r="B6904">
            <v>439.1281477213887</v>
          </cell>
          <cell r="C6904">
            <v>444.33293384467885</v>
          </cell>
          <cell r="D6904">
            <v>399.68992376901548</v>
          </cell>
        </row>
        <row r="6905">
          <cell r="A6905">
            <v>478.49966162592631</v>
          </cell>
          <cell r="B6905">
            <v>444.23759212274973</v>
          </cell>
          <cell r="C6905">
            <v>444.11183451852054</v>
          </cell>
          <cell r="D6905">
            <v>399.42068770267599</v>
          </cell>
        </row>
        <row r="6906">
          <cell r="A6906">
            <v>481.25225476367979</v>
          </cell>
          <cell r="B6906">
            <v>453.35745790818601</v>
          </cell>
          <cell r="C6906">
            <v>444.25496624264144</v>
          </cell>
          <cell r="D6906">
            <v>403.63198528438403</v>
          </cell>
        </row>
        <row r="6907">
          <cell r="A6907">
            <v>481.41954787487464</v>
          </cell>
          <cell r="B6907">
            <v>459.37223526286527</v>
          </cell>
          <cell r="C6907">
            <v>443.07938317890915</v>
          </cell>
          <cell r="D6907">
            <v>408.76240241045593</v>
          </cell>
        </row>
        <row r="6908">
          <cell r="A6908">
            <v>482.37219079313661</v>
          </cell>
          <cell r="B6908">
            <v>469.79451346537496</v>
          </cell>
          <cell r="C6908">
            <v>449.82548250775642</v>
          </cell>
          <cell r="D6908">
            <v>410.28835245973272</v>
          </cell>
        </row>
        <row r="6909">
          <cell r="A6909">
            <v>481.79668327765927</v>
          </cell>
          <cell r="B6909">
            <v>476.79800150659992</v>
          </cell>
          <cell r="C6909">
            <v>462.50881994429534</v>
          </cell>
          <cell r="D6909">
            <v>406.89000678311004</v>
          </cell>
        </row>
        <row r="6910">
          <cell r="A6910">
            <v>486.56939568042395</v>
          </cell>
          <cell r="B6910">
            <v>475.75276481640333</v>
          </cell>
          <cell r="C6910">
            <v>458.76099775471152</v>
          </cell>
          <cell r="D6910">
            <v>398.12136740112686</v>
          </cell>
        </row>
        <row r="6911">
          <cell r="A6911">
            <v>482.3799258562637</v>
          </cell>
          <cell r="B6911">
            <v>481.20776877673438</v>
          </cell>
          <cell r="C6911">
            <v>460.07960746248943</v>
          </cell>
          <cell r="D6911">
            <v>373.18443280103111</v>
          </cell>
        </row>
        <row r="6912">
          <cell r="A6912">
            <v>472.78946902154939</v>
          </cell>
          <cell r="B6912">
            <v>471.91132075231974</v>
          </cell>
          <cell r="C6912">
            <v>453.50445162865174</v>
          </cell>
          <cell r="D6912">
            <v>366.47353804405492</v>
          </cell>
        </row>
        <row r="6913">
          <cell r="A6913">
            <v>460.81623796896804</v>
          </cell>
          <cell r="B6913">
            <v>454.14337353091736</v>
          </cell>
          <cell r="C6913">
            <v>436.84889105138251</v>
          </cell>
          <cell r="D6913">
            <v>353.2976707229347</v>
          </cell>
        </row>
        <row r="6914">
          <cell r="A6914">
            <v>436.33360162857576</v>
          </cell>
          <cell r="B6914">
            <v>446.93862853485149</v>
          </cell>
          <cell r="C6914">
            <v>423.13993615586918</v>
          </cell>
          <cell r="D6914">
            <v>346.96754700371883</v>
          </cell>
        </row>
        <row r="6915">
          <cell r="A6915">
            <v>418.74400182111248</v>
          </cell>
          <cell r="B6915">
            <v>445.17292098811993</v>
          </cell>
          <cell r="C6915">
            <v>413.37480449581346</v>
          </cell>
          <cell r="D6915">
            <v>345.20915015894218</v>
          </cell>
        </row>
        <row r="6916">
          <cell r="A6916">
            <v>404.3122559532585</v>
          </cell>
          <cell r="B6916">
            <v>437.97462760761374</v>
          </cell>
          <cell r="C6916">
            <v>407.67088374993727</v>
          </cell>
          <cell r="D6916">
            <v>345.63662554326976</v>
          </cell>
        </row>
        <row r="6917">
          <cell r="A6917">
            <v>403.06990575980205</v>
          </cell>
          <cell r="B6917">
            <v>437.60076022624571</v>
          </cell>
          <cell r="C6917">
            <v>409.76645010209273</v>
          </cell>
          <cell r="D6917">
            <v>350.11834966263382</v>
          </cell>
        </row>
        <row r="6918">
          <cell r="A6918">
            <v>398.45077758836157</v>
          </cell>
          <cell r="B6918">
            <v>437.60700732977608</v>
          </cell>
          <cell r="C6918">
            <v>415.06246858461731</v>
          </cell>
          <cell r="D6918">
            <v>350.72014163682132</v>
          </cell>
        </row>
        <row r="6919">
          <cell r="A6919">
            <v>401.63116353018512</v>
          </cell>
          <cell r="B6919">
            <v>444.31312613962831</v>
          </cell>
          <cell r="C6919">
            <v>420.71501015014167</v>
          </cell>
          <cell r="D6919">
            <v>369.2831129150963</v>
          </cell>
        </row>
        <row r="6920">
          <cell r="A6920">
            <v>415.2751533074441</v>
          </cell>
          <cell r="B6920">
            <v>458.59940831096679</v>
          </cell>
          <cell r="C6920">
            <v>426.19445546699626</v>
          </cell>
          <cell r="D6920">
            <v>389.36593241356309</v>
          </cell>
        </row>
        <row r="6921">
          <cell r="A6921">
            <v>438.63710836718826</v>
          </cell>
          <cell r="B6921">
            <v>480.35208575010847</v>
          </cell>
          <cell r="C6921">
            <v>452.6582421017564</v>
          </cell>
          <cell r="D6921">
            <v>402.57976479120015</v>
          </cell>
        </row>
        <row r="6922">
          <cell r="A6922">
            <v>443.80309473912922</v>
          </cell>
          <cell r="B6922">
            <v>484.03804385866664</v>
          </cell>
          <cell r="C6922">
            <v>460.34802582858896</v>
          </cell>
          <cell r="D6922">
            <v>406.81656597296541</v>
          </cell>
        </row>
        <row r="6923">
          <cell r="A6923">
            <v>454.16207849718643</v>
          </cell>
          <cell r="B6923">
            <v>495.06237272437863</v>
          </cell>
          <cell r="C6923">
            <v>455.74031951205882</v>
          </cell>
          <cell r="D6923">
            <v>406.01349408808841</v>
          </cell>
        </row>
        <row r="6924">
          <cell r="A6924">
            <v>474.81335459570829</v>
          </cell>
          <cell r="B6924">
            <v>499.01494636488377</v>
          </cell>
          <cell r="C6924">
            <v>454.27974600281073</v>
          </cell>
          <cell r="D6924">
            <v>410.24049014312567</v>
          </cell>
        </row>
        <row r="6925">
          <cell r="A6925">
            <v>483.55290396586867</v>
          </cell>
          <cell r="B6925">
            <v>500.28548068186677</v>
          </cell>
          <cell r="C6925">
            <v>450.3207805882306</v>
          </cell>
          <cell r="D6925">
            <v>412.89779945770226</v>
          </cell>
        </row>
        <row r="6926">
          <cell r="A6926">
            <v>492.36716364420192</v>
          </cell>
          <cell r="B6926">
            <v>488.2466673502276</v>
          </cell>
          <cell r="C6926">
            <v>448.9698412198137</v>
          </cell>
          <cell r="D6926">
            <v>413.04376528856085</v>
          </cell>
        </row>
        <row r="6927">
          <cell r="A6927">
            <v>498.01223399932337</v>
          </cell>
          <cell r="B6927">
            <v>482.98279563850224</v>
          </cell>
          <cell r="C6927">
            <v>446.06404727333967</v>
          </cell>
          <cell r="D6927">
            <v>416.08701085065331</v>
          </cell>
        </row>
        <row r="6928">
          <cell r="A6928">
            <v>498.40383428714256</v>
          </cell>
          <cell r="B6928">
            <v>483.0635999847828</v>
          </cell>
          <cell r="C6928">
            <v>445.68105280618664</v>
          </cell>
          <cell r="D6928">
            <v>411.52580582627735</v>
          </cell>
        </row>
        <row r="6929">
          <cell r="A6929">
            <v>500.67273272555906</v>
          </cell>
          <cell r="B6929">
            <v>479.53252911058678</v>
          </cell>
          <cell r="C6929">
            <v>444.54274021405371</v>
          </cell>
          <cell r="D6929">
            <v>408.07268425223589</v>
          </cell>
        </row>
        <row r="6930">
          <cell r="A6930">
            <v>509.52709600086871</v>
          </cell>
          <cell r="B6930">
            <v>479.53252911058678</v>
          </cell>
          <cell r="C6930">
            <v>441.27139876656764</v>
          </cell>
          <cell r="D6930">
            <v>404.97027755352656</v>
          </cell>
        </row>
        <row r="6931">
          <cell r="A6931">
            <v>517.055714798233</v>
          </cell>
          <cell r="B6931">
            <v>479.53252911058678</v>
          </cell>
          <cell r="C6931">
            <v>443.29480963948618</v>
          </cell>
          <cell r="D6931">
            <v>411.90161649102663</v>
          </cell>
        </row>
        <row r="6932">
          <cell r="A6932">
            <v>505.81517257620351</v>
          </cell>
          <cell r="B6932">
            <v>479.53252911058678</v>
          </cell>
          <cell r="C6932">
            <v>443.59500698040023</v>
          </cell>
          <cell r="D6932">
            <v>418.74385509864425</v>
          </cell>
        </row>
        <row r="6933">
          <cell r="A6933">
            <v>503.78823151906818</v>
          </cell>
          <cell r="B6933">
            <v>479.53252911058678</v>
          </cell>
          <cell r="C6933">
            <v>447.94447376003171</v>
          </cell>
          <cell r="D6933">
            <v>422.52518278186949</v>
          </cell>
        </row>
        <row r="6934">
          <cell r="A6934">
            <v>514.85020508033665</v>
          </cell>
          <cell r="B6934">
            <v>479.53252911058678</v>
          </cell>
          <cell r="C6934">
            <v>446.31575641860275</v>
          </cell>
          <cell r="D6934">
            <v>423.35110206273009</v>
          </cell>
        </row>
        <row r="6935">
          <cell r="A6935">
            <v>506.55070295404494</v>
          </cell>
          <cell r="B6935">
            <v>475.97337366437142</v>
          </cell>
          <cell r="C6935">
            <v>443.45082346004591</v>
          </cell>
          <cell r="D6935">
            <v>408.31960197434262</v>
          </cell>
        </row>
        <row r="6936">
          <cell r="A6936">
            <v>489.07789492607884</v>
          </cell>
          <cell r="B6936">
            <v>472.25388435561837</v>
          </cell>
          <cell r="C6936">
            <v>427.85961730587269</v>
          </cell>
          <cell r="D6936">
            <v>388.94969097587386</v>
          </cell>
        </row>
        <row r="6937">
          <cell r="A6937">
            <v>472.21509915714762</v>
          </cell>
          <cell r="B6937">
            <v>455.35442899095341</v>
          </cell>
          <cell r="C6937">
            <v>409.97796078560799</v>
          </cell>
          <cell r="D6937">
            <v>379.1582150005982</v>
          </cell>
        </row>
        <row r="6938">
          <cell r="A6938">
            <v>450.84575107392442</v>
          </cell>
          <cell r="B6938">
            <v>430.50942207027708</v>
          </cell>
          <cell r="C6938">
            <v>395.54641195328259</v>
          </cell>
          <cell r="D6938">
            <v>372.39792231069129</v>
          </cell>
        </row>
        <row r="6939">
          <cell r="A6939">
            <v>431.93215655791386</v>
          </cell>
          <cell r="B6939">
            <v>405.70733111256123</v>
          </cell>
          <cell r="C6939">
            <v>388.39765303172175</v>
          </cell>
          <cell r="D6939">
            <v>369.36685986948686</v>
          </cell>
        </row>
        <row r="6940">
          <cell r="A6940">
            <v>423.07088217356932</v>
          </cell>
          <cell r="B6940">
            <v>398.08230336715195</v>
          </cell>
          <cell r="C6940">
            <v>387.59392667880087</v>
          </cell>
          <cell r="D6940">
            <v>366.31844746546915</v>
          </cell>
        </row>
        <row r="6941">
          <cell r="A6941">
            <v>411.23996889991537</v>
          </cell>
          <cell r="B6941">
            <v>397.20426110308142</v>
          </cell>
          <cell r="C6941">
            <v>387.16117296732227</v>
          </cell>
          <cell r="D6941">
            <v>376.41693386440045</v>
          </cell>
        </row>
        <row r="6942">
          <cell r="A6942">
            <v>419.34763580132051</v>
          </cell>
          <cell r="B6942">
            <v>401.71459635983121</v>
          </cell>
          <cell r="C6942">
            <v>388.71775133255647</v>
          </cell>
          <cell r="D6942">
            <v>391.0602769416015</v>
          </cell>
        </row>
        <row r="6943">
          <cell r="A6943">
            <v>430.35048851595792</v>
          </cell>
          <cell r="B6943">
            <v>408.89890027232013</v>
          </cell>
          <cell r="C6943">
            <v>396.30805497105098</v>
          </cell>
          <cell r="D6943">
            <v>418.00629099896639</v>
          </cell>
        </row>
        <row r="6944">
          <cell r="A6944">
            <v>460.86573723989164</v>
          </cell>
          <cell r="B6944">
            <v>435.19734669767598</v>
          </cell>
          <cell r="C6944">
            <v>416.30614626145251</v>
          </cell>
          <cell r="D6944">
            <v>422.91201517251199</v>
          </cell>
        </row>
        <row r="6945">
          <cell r="A6945">
            <v>480.38969816083306</v>
          </cell>
          <cell r="B6945">
            <v>460.7948450205057</v>
          </cell>
          <cell r="C6945">
            <v>440.45920155590176</v>
          </cell>
          <cell r="D6945">
            <v>428.60083218228095</v>
          </cell>
        </row>
        <row r="6946">
          <cell r="A6946">
            <v>489.97164513587018</v>
          </cell>
          <cell r="B6946">
            <v>466.94236417076024</v>
          </cell>
          <cell r="C6946">
            <v>444.73342572001945</v>
          </cell>
          <cell r="D6946">
            <v>434.06565065813516</v>
          </cell>
        </row>
        <row r="6947">
          <cell r="A6947">
            <v>497.3149435440065</v>
          </cell>
          <cell r="B6947">
            <v>476.61174045407591</v>
          </cell>
          <cell r="C6947">
            <v>451.8804793683226</v>
          </cell>
          <cell r="D6947">
            <v>434.15145901332357</v>
          </cell>
        </row>
        <row r="6948">
          <cell r="A6948">
            <v>496.24720521018304</v>
          </cell>
          <cell r="B6948">
            <v>480.30413438687998</v>
          </cell>
          <cell r="C6948">
            <v>438.74273133508734</v>
          </cell>
          <cell r="D6948">
            <v>431.37160401675624</v>
          </cell>
        </row>
        <row r="6949">
          <cell r="A6949">
            <v>499.91672572800957</v>
          </cell>
          <cell r="B6949">
            <v>471.75873806417377</v>
          </cell>
          <cell r="C6949">
            <v>432.55484082897658</v>
          </cell>
          <cell r="D6949">
            <v>430.13005384492288</v>
          </cell>
        </row>
        <row r="6950">
          <cell r="A6950">
            <v>503.03393941729456</v>
          </cell>
          <cell r="B6950">
            <v>464.40369861797512</v>
          </cell>
          <cell r="C6950">
            <v>441.44856162813738</v>
          </cell>
          <cell r="D6950">
            <v>427.20931625288466</v>
          </cell>
        </row>
        <row r="6951">
          <cell r="A6951">
            <v>498.99662504482575</v>
          </cell>
          <cell r="B6951">
            <v>467.19479326006638</v>
          </cell>
          <cell r="C6951">
            <v>450.46702108127045</v>
          </cell>
          <cell r="D6951">
            <v>424.36048987007433</v>
          </cell>
        </row>
        <row r="6952">
          <cell r="A6952">
            <v>494.71469084859206</v>
          </cell>
          <cell r="B6952">
            <v>462.37865920434064</v>
          </cell>
          <cell r="C6952">
            <v>448.76928148707157</v>
          </cell>
          <cell r="D6952">
            <v>420.9625803108558</v>
          </cell>
        </row>
        <row r="6953">
          <cell r="A6953">
            <v>505.47105353927117</v>
          </cell>
          <cell r="B6953">
            <v>472.05755012832424</v>
          </cell>
          <cell r="C6953">
            <v>453.28379798089111</v>
          </cell>
          <cell r="D6953">
            <v>421.73834185223012</v>
          </cell>
        </row>
        <row r="6954">
          <cell r="A6954">
            <v>505.746724925872</v>
          </cell>
          <cell r="B6954">
            <v>473.67810709491641</v>
          </cell>
          <cell r="C6954">
            <v>450.80135236714904</v>
          </cell>
          <cell r="D6954">
            <v>418.57766399265699</v>
          </cell>
        </row>
        <row r="6955">
          <cell r="A6955">
            <v>506.12884969545252</v>
          </cell>
          <cell r="B6955">
            <v>478.2172413304873</v>
          </cell>
          <cell r="C6955">
            <v>447.87868860037861</v>
          </cell>
          <cell r="D6955">
            <v>425.12118708087814</v>
          </cell>
        </row>
        <row r="6956">
          <cell r="A6956">
            <v>501.67106526227212</v>
          </cell>
          <cell r="B6956">
            <v>476.53716148213294</v>
          </cell>
          <cell r="C6956">
            <v>444.45539810225057</v>
          </cell>
          <cell r="D6956">
            <v>422.66412506021675</v>
          </cell>
        </row>
        <row r="6957">
          <cell r="A6957">
            <v>505.22242240377966</v>
          </cell>
          <cell r="B6957">
            <v>487.24051865301715</v>
          </cell>
          <cell r="C6957">
            <v>455.65537821609331</v>
          </cell>
          <cell r="D6957">
            <v>426.05280342508695</v>
          </cell>
        </row>
        <row r="6958">
          <cell r="A6958">
            <v>514.44753613315288</v>
          </cell>
          <cell r="B6958">
            <v>481.03364440497455</v>
          </cell>
          <cell r="C6958">
            <v>455.03678013712903</v>
          </cell>
          <cell r="D6958">
            <v>430.40295976142022</v>
          </cell>
        </row>
        <row r="6959">
          <cell r="A6959">
            <v>518.03733704745821</v>
          </cell>
          <cell r="B6959">
            <v>475.7272064459442</v>
          </cell>
          <cell r="C6959">
            <v>459.53840665039405</v>
          </cell>
          <cell r="D6959">
            <v>429.98385658659532</v>
          </cell>
        </row>
        <row r="6960">
          <cell r="A6960">
            <v>503.86665279306521</v>
          </cell>
          <cell r="B6960">
            <v>454.0353130355669</v>
          </cell>
          <cell r="C6960">
            <v>449.78172430035079</v>
          </cell>
          <cell r="D6960">
            <v>420.51889342182386</v>
          </cell>
        </row>
        <row r="6961">
          <cell r="A6961">
            <v>494.94030822391625</v>
          </cell>
          <cell r="B6961">
            <v>438.02623011257413</v>
          </cell>
          <cell r="C6961">
            <v>433.5800230022507</v>
          </cell>
          <cell r="D6961">
            <v>409.51478872290858</v>
          </cell>
        </row>
        <row r="6962">
          <cell r="A6962">
            <v>460.68710521016754</v>
          </cell>
          <cell r="B6962">
            <v>417.91186986492613</v>
          </cell>
          <cell r="C6962">
            <v>421.79559369713905</v>
          </cell>
          <cell r="D6962">
            <v>396.76361347204681</v>
          </cell>
        </row>
        <row r="6963">
          <cell r="A6963">
            <v>442.03118076177753</v>
          </cell>
          <cell r="B6963">
            <v>406.21421174797752</v>
          </cell>
          <cell r="C6963">
            <v>415.45686625586262</v>
          </cell>
          <cell r="D6963">
            <v>393.11680373136625</v>
          </cell>
        </row>
        <row r="6964">
          <cell r="A6964">
            <v>435.54453074433656</v>
          </cell>
          <cell r="B6964">
            <v>401.76410000427859</v>
          </cell>
          <cell r="C6964">
            <v>412.25023421053334</v>
          </cell>
          <cell r="D6964">
            <v>394.92357797897074</v>
          </cell>
        </row>
        <row r="6965">
          <cell r="A6965">
            <v>421.86840595143832</v>
          </cell>
          <cell r="B6965">
            <v>403.37111766039453</v>
          </cell>
          <cell r="C6965">
            <v>412.94748990308608</v>
          </cell>
          <cell r="D6965">
            <v>402.54688996845334</v>
          </cell>
        </row>
        <row r="6966">
          <cell r="A6966">
            <v>419.96223330470974</v>
          </cell>
          <cell r="B6966">
            <v>420.77178411933903</v>
          </cell>
          <cell r="C6966">
            <v>418.77102640763991</v>
          </cell>
          <cell r="D6966">
            <v>403.88368077003645</v>
          </cell>
        </row>
        <row r="6967">
          <cell r="A6967">
            <v>438.79179096480937</v>
          </cell>
          <cell r="B6967">
            <v>429.2580661094841</v>
          </cell>
          <cell r="C6967">
            <v>429.03714963905037</v>
          </cell>
          <cell r="D6967">
            <v>412.35461006703736</v>
          </cell>
        </row>
        <row r="6968">
          <cell r="A6968">
            <v>464.3517555922993</v>
          </cell>
          <cell r="B6968">
            <v>451.30272800975337</v>
          </cell>
          <cell r="C6968">
            <v>436.52935882141168</v>
          </cell>
          <cell r="D6968">
            <v>416.09096180738476</v>
          </cell>
        </row>
        <row r="6969">
          <cell r="A6969">
            <v>493.71763342549775</v>
          </cell>
          <cell r="B6969">
            <v>469.16207044151753</v>
          </cell>
          <cell r="C6969">
            <v>462.85384061881621</v>
          </cell>
          <cell r="D6969">
            <v>419.10233280048436</v>
          </cell>
        </row>
        <row r="6970">
          <cell r="A6970">
            <v>487.10571199905485</v>
          </cell>
          <cell r="B6970">
            <v>482.31614616396621</v>
          </cell>
          <cell r="C6970">
            <v>467.06483006799851</v>
          </cell>
          <cell r="D6970">
            <v>423.01900149979861</v>
          </cell>
        </row>
        <row r="6971">
          <cell r="A6971">
            <v>497.80071494423271</v>
          </cell>
          <cell r="B6971">
            <v>482.61469160461468</v>
          </cell>
          <cell r="C6971">
            <v>467.11591187417343</v>
          </cell>
          <cell r="D6971">
            <v>428.70203616729731</v>
          </cell>
        </row>
        <row r="6972">
          <cell r="A6972">
            <v>504.22884360395614</v>
          </cell>
          <cell r="B6972">
            <v>488.3706891306179</v>
          </cell>
          <cell r="C6972">
            <v>468.41065412807842</v>
          </cell>
          <cell r="D6972">
            <v>427.19669389083072</v>
          </cell>
        </row>
        <row r="6973">
          <cell r="A6973">
            <v>511.63488055912677</v>
          </cell>
          <cell r="B6973">
            <v>483.70077371844826</v>
          </cell>
          <cell r="C6973">
            <v>473.89045907957382</v>
          </cell>
          <cell r="D6973">
            <v>423.00558657538289</v>
          </cell>
        </row>
        <row r="6974">
          <cell r="A6974">
            <v>513.45642415901818</v>
          </cell>
          <cell r="B6974">
            <v>487.08815881729112</v>
          </cell>
          <cell r="C6974">
            <v>470.95715433019853</v>
          </cell>
          <cell r="D6974">
            <v>427.08649647927928</v>
          </cell>
        </row>
        <row r="6975">
          <cell r="A6975">
            <v>518.86206681154567</v>
          </cell>
          <cell r="B6975">
            <v>486.75207275640696</v>
          </cell>
          <cell r="C6975">
            <v>471.18581716665864</v>
          </cell>
          <cell r="D6975">
            <v>422.82525293941643</v>
          </cell>
        </row>
        <row r="6976">
          <cell r="A6976">
            <v>519.89947928874199</v>
          </cell>
          <cell r="B6976">
            <v>481.00642287293101</v>
          </cell>
          <cell r="C6976">
            <v>467.27323475033461</v>
          </cell>
          <cell r="D6976">
            <v>418.43799359631919</v>
          </cell>
        </row>
        <row r="6977">
          <cell r="A6977">
            <v>526.10295468025538</v>
          </cell>
          <cell r="B6977">
            <v>479.08182526873247</v>
          </cell>
          <cell r="C6977">
            <v>465.53358980953101</v>
          </cell>
          <cell r="D6977">
            <v>415.92989563828587</v>
          </cell>
        </row>
        <row r="6978">
          <cell r="A6978">
            <v>530.90955363373587</v>
          </cell>
          <cell r="B6978">
            <v>481.06982499230986</v>
          </cell>
          <cell r="C6978">
            <v>465.75331845399364</v>
          </cell>
          <cell r="D6978">
            <v>416.60978707107637</v>
          </cell>
        </row>
        <row r="6979">
          <cell r="A6979">
            <v>534.27429712718981</v>
          </cell>
          <cell r="B6979">
            <v>479.77573327569678</v>
          </cell>
          <cell r="C6979">
            <v>467.50787420071981</v>
          </cell>
          <cell r="D6979">
            <v>416.6345977115277</v>
          </cell>
        </row>
        <row r="6980">
          <cell r="A6980">
            <v>534.56941239345781</v>
          </cell>
          <cell r="B6980">
            <v>478.37263617633056</v>
          </cell>
          <cell r="C6980">
            <v>460.67363485285523</v>
          </cell>
          <cell r="D6980">
            <v>422.4975188788751</v>
          </cell>
        </row>
        <row r="6981">
          <cell r="A6981">
            <v>542.577181643264</v>
          </cell>
          <cell r="B6981">
            <v>480.80067043381331</v>
          </cell>
          <cell r="C6981">
            <v>462.79435962933769</v>
          </cell>
          <cell r="D6981">
            <v>420.79188294568394</v>
          </cell>
        </row>
        <row r="6982">
          <cell r="A6982">
            <v>541.26802260100419</v>
          </cell>
          <cell r="B6982">
            <v>470.77354560324881</v>
          </cell>
          <cell r="C6982">
            <v>464.04952903969502</v>
          </cell>
          <cell r="D6982">
            <v>417.06252346769747</v>
          </cell>
        </row>
        <row r="6983">
          <cell r="A6983">
            <v>546.6862800014992</v>
          </cell>
          <cell r="B6983">
            <v>472.96611357630053</v>
          </cell>
          <cell r="C6983">
            <v>465.2330709633469</v>
          </cell>
          <cell r="D6983">
            <v>419.42359743336749</v>
          </cell>
        </row>
        <row r="6984">
          <cell r="A6984">
            <v>544.43605176880442</v>
          </cell>
          <cell r="B6984">
            <v>453.90730475623968</v>
          </cell>
          <cell r="C6984">
            <v>461.06668770264008</v>
          </cell>
          <cell r="D6984">
            <v>418.39756988621912</v>
          </cell>
        </row>
        <row r="6985">
          <cell r="A6985">
            <v>533.9255118266168</v>
          </cell>
          <cell r="B6985">
            <v>436.30551043923845</v>
          </cell>
          <cell r="C6985">
            <v>444.28507747446849</v>
          </cell>
          <cell r="D6985">
            <v>410.46838125465484</v>
          </cell>
        </row>
        <row r="6986">
          <cell r="A6986">
            <v>505.747196341983</v>
          </cell>
          <cell r="B6986">
            <v>420.16155155333831</v>
          </cell>
          <cell r="C6986">
            <v>427.00343882825302</v>
          </cell>
          <cell r="D6986">
            <v>394.32646359577586</v>
          </cell>
        </row>
        <row r="6987">
          <cell r="A6987">
            <v>493.96531963970472</v>
          </cell>
          <cell r="B6987">
            <v>404.23281986578451</v>
          </cell>
          <cell r="C6987">
            <v>416.9119366026037</v>
          </cell>
          <cell r="D6987">
            <v>391.74597591240871</v>
          </cell>
        </row>
        <row r="6988">
          <cell r="A6988">
            <v>480.23469361883281</v>
          </cell>
          <cell r="B6988">
            <v>398.65008033913375</v>
          </cell>
          <cell r="C6988">
            <v>410.06784585087121</v>
          </cell>
          <cell r="D6988">
            <v>390.84239354635071</v>
          </cell>
        </row>
        <row r="6989">
          <cell r="A6989">
            <v>478.05805660086128</v>
          </cell>
          <cell r="B6989">
            <v>398.28725913294977</v>
          </cell>
          <cell r="C6989">
            <v>409.22741481300744</v>
          </cell>
          <cell r="D6989">
            <v>387.94276676655107</v>
          </cell>
        </row>
        <row r="6990">
          <cell r="A6990">
            <v>481.1242483650567</v>
          </cell>
          <cell r="B6990">
            <v>398.20664771407365</v>
          </cell>
          <cell r="C6990">
            <v>412.63883059447278</v>
          </cell>
          <cell r="D6990">
            <v>388.05035925395629</v>
          </cell>
        </row>
        <row r="6991">
          <cell r="A6991">
            <v>501.81307775288343</v>
          </cell>
          <cell r="B6991">
            <v>406.59071352552451</v>
          </cell>
          <cell r="C6991">
            <v>423.67720809984849</v>
          </cell>
          <cell r="D6991">
            <v>395.33335038490463</v>
          </cell>
        </row>
        <row r="6992">
          <cell r="A6992">
            <v>529.48392349459709</v>
          </cell>
          <cell r="B6992">
            <v>435.67553096656246</v>
          </cell>
          <cell r="C6992">
            <v>420.44438214533312</v>
          </cell>
          <cell r="D6992">
            <v>401.76192472160011</v>
          </cell>
        </row>
        <row r="6993">
          <cell r="A6993">
            <v>546.77398307271119</v>
          </cell>
          <cell r="B6993">
            <v>469.73172697770201</v>
          </cell>
          <cell r="C6993">
            <v>440.08909196691297</v>
          </cell>
          <cell r="D6993">
            <v>405.11390175278945</v>
          </cell>
        </row>
        <row r="6994">
          <cell r="A6994">
            <v>546.73831679838565</v>
          </cell>
          <cell r="B6994">
            <v>481.05709607884677</v>
          </cell>
          <cell r="C6994">
            <v>444.07255032668041</v>
          </cell>
          <cell r="D6994">
            <v>405.52509317946772</v>
          </cell>
        </row>
        <row r="6995">
          <cell r="A6995">
            <v>544.70144718284371</v>
          </cell>
          <cell r="B6995">
            <v>484.02611270409341</v>
          </cell>
          <cell r="C6995">
            <v>449.73975026230875</v>
          </cell>
          <cell r="D6995">
            <v>413.57702229592786</v>
          </cell>
        </row>
        <row r="6996">
          <cell r="A6996">
            <v>550.86214080305604</v>
          </cell>
          <cell r="B6996">
            <v>491.06762876508026</v>
          </cell>
          <cell r="C6996">
            <v>448.58525143913681</v>
          </cell>
          <cell r="D6996">
            <v>412.83061765442034</v>
          </cell>
        </row>
        <row r="6997">
          <cell r="A6997">
            <v>552.79227246882476</v>
          </cell>
          <cell r="B6997">
            <v>491.80296984675527</v>
          </cell>
          <cell r="C6997">
            <v>449.37481329329177</v>
          </cell>
          <cell r="D6997">
            <v>407.11250227774286</v>
          </cell>
        </row>
        <row r="6998">
          <cell r="A6998">
            <v>544.34845600958329</v>
          </cell>
          <cell r="B6998">
            <v>490.7538360548125</v>
          </cell>
          <cell r="C6998">
            <v>445.63709202793052</v>
          </cell>
          <cell r="D6998">
            <v>399.67716092491798</v>
          </cell>
        </row>
        <row r="6999">
          <cell r="A6999">
            <v>548.66669258534353</v>
          </cell>
          <cell r="B6999">
            <v>498.72863420591472</v>
          </cell>
          <cell r="C6999">
            <v>445.85393242260159</v>
          </cell>
          <cell r="D6999">
            <v>402.84274109759838</v>
          </cell>
        </row>
        <row r="7000">
          <cell r="A7000">
            <v>551.60358246872443</v>
          </cell>
          <cell r="B7000">
            <v>494.33287564203931</v>
          </cell>
          <cell r="C7000">
            <v>446.60793891654401</v>
          </cell>
          <cell r="D7000">
            <v>396.95074214333147</v>
          </cell>
        </row>
        <row r="7001">
          <cell r="A7001">
            <v>551.90734084444887</v>
          </cell>
          <cell r="B7001">
            <v>496.5981226767301</v>
          </cell>
          <cell r="C7001">
            <v>436.20217383411585</v>
          </cell>
          <cell r="D7001">
            <v>397.13278673223863</v>
          </cell>
        </row>
        <row r="7002">
          <cell r="A7002">
            <v>548.40253074733039</v>
          </cell>
          <cell r="B7002">
            <v>493.14660610274586</v>
          </cell>
          <cell r="C7002">
            <v>436.23417711213187</v>
          </cell>
          <cell r="D7002">
            <v>400.55804962744639</v>
          </cell>
        </row>
        <row r="7003">
          <cell r="A7003">
            <v>550.1106646459026</v>
          </cell>
          <cell r="B7003">
            <v>499.50469097371547</v>
          </cell>
          <cell r="C7003">
            <v>441.4165325761528</v>
          </cell>
          <cell r="D7003">
            <v>405.09901703116725</v>
          </cell>
        </row>
        <row r="7004">
          <cell r="A7004">
            <v>541.65976786066915</v>
          </cell>
          <cell r="B7004">
            <v>489.45811672068385</v>
          </cell>
          <cell r="C7004">
            <v>437.97113751141194</v>
          </cell>
          <cell r="D7004">
            <v>408.71394022812797</v>
          </cell>
        </row>
        <row r="7005">
          <cell r="A7005">
            <v>540.18085017970782</v>
          </cell>
          <cell r="B7005">
            <v>490.03599991558059</v>
          </cell>
          <cell r="C7005">
            <v>437.03758650885908</v>
          </cell>
          <cell r="D7005">
            <v>406.37881244055069</v>
          </cell>
        </row>
        <row r="7006">
          <cell r="A7006">
            <v>547.83041116874961</v>
          </cell>
          <cell r="B7006">
            <v>481.89982724731516</v>
          </cell>
          <cell r="C7006">
            <v>432.9063049466227</v>
          </cell>
          <cell r="D7006">
            <v>419.91464955574861</v>
          </cell>
        </row>
        <row r="7007">
          <cell r="A7007">
            <v>538.55396555525704</v>
          </cell>
          <cell r="B7007">
            <v>478.89172026055797</v>
          </cell>
          <cell r="C7007">
            <v>424.38590374997909</v>
          </cell>
          <cell r="D7007">
            <v>420.30050811259594</v>
          </cell>
        </row>
        <row r="7008">
          <cell r="A7008">
            <v>537.81168872193939</v>
          </cell>
          <cell r="B7008">
            <v>452.26733028573705</v>
          </cell>
          <cell r="C7008">
            <v>416.163990088959</v>
          </cell>
          <cell r="D7008">
            <v>414.41503146878267</v>
          </cell>
        </row>
        <row r="7009">
          <cell r="A7009">
            <v>536.4851188024021</v>
          </cell>
          <cell r="B7009">
            <v>427.55788895070066</v>
          </cell>
          <cell r="C7009">
            <v>407.17549576330396</v>
          </cell>
          <cell r="D7009">
            <v>403.38819954123426</v>
          </cell>
        </row>
        <row r="7010">
          <cell r="A7010">
            <v>500.47610000769532</v>
          </cell>
          <cell r="B7010">
            <v>416.12048594326063</v>
          </cell>
          <cell r="C7010">
            <v>396.24652685389015</v>
          </cell>
          <cell r="D7010">
            <v>387.34122934498401</v>
          </cell>
        </row>
        <row r="7011">
          <cell r="A7011">
            <v>484.93197141439936</v>
          </cell>
          <cell r="B7011">
            <v>408.60717688839577</v>
          </cell>
          <cell r="C7011">
            <v>389.0300976437656</v>
          </cell>
          <cell r="D7011">
            <v>376.65222958085064</v>
          </cell>
        </row>
        <row r="7012">
          <cell r="A7012">
            <v>471.17034735489477</v>
          </cell>
          <cell r="B7012">
            <v>402.08293869201589</v>
          </cell>
          <cell r="C7012">
            <v>384.00187371919225</v>
          </cell>
          <cell r="D7012">
            <v>376.47953547378182</v>
          </cell>
        </row>
        <row r="7013">
          <cell r="A7013">
            <v>468.75272311212831</v>
          </cell>
          <cell r="B7013">
            <v>396.40636506340468</v>
          </cell>
          <cell r="C7013">
            <v>382.03273021977549</v>
          </cell>
          <cell r="D7013">
            <v>378.29736896258686</v>
          </cell>
        </row>
        <row r="7014">
          <cell r="A7014">
            <v>467.67919673893124</v>
          </cell>
          <cell r="B7014">
            <v>400.50631063395616</v>
          </cell>
          <cell r="C7014">
            <v>382.17480680982084</v>
          </cell>
          <cell r="D7014">
            <v>383.95076518661585</v>
          </cell>
        </row>
        <row r="7015">
          <cell r="A7015">
            <v>484.09437977374728</v>
          </cell>
          <cell r="B7015">
            <v>411.98911203036391</v>
          </cell>
          <cell r="C7015">
            <v>388.59044459023011</v>
          </cell>
          <cell r="D7015">
            <v>381.84864983801094</v>
          </cell>
        </row>
        <row r="7016">
          <cell r="A7016">
            <v>509.8308099110946</v>
          </cell>
          <cell r="B7016">
            <v>449.8216620105203</v>
          </cell>
          <cell r="C7016">
            <v>396.70212656512342</v>
          </cell>
          <cell r="D7016">
            <v>394.90952938213815</v>
          </cell>
        </row>
        <row r="7017">
          <cell r="A7017">
            <v>532.23285643836675</v>
          </cell>
          <cell r="B7017">
            <v>478.20928262490685</v>
          </cell>
          <cell r="C7017">
            <v>410.31551756028296</v>
          </cell>
          <cell r="D7017">
            <v>401.65171071031602</v>
          </cell>
        </row>
        <row r="7018">
          <cell r="A7018">
            <v>527.09601157508166</v>
          </cell>
          <cell r="B7018">
            <v>477.22022002900275</v>
          </cell>
          <cell r="C7018">
            <v>417.34477459082137</v>
          </cell>
          <cell r="D7018">
            <v>409.55330158897937</v>
          </cell>
        </row>
        <row r="7019">
          <cell r="A7019">
            <v>526.97054217818163</v>
          </cell>
          <cell r="B7019">
            <v>477.93878720364069</v>
          </cell>
          <cell r="C7019">
            <v>426.09643648014264</v>
          </cell>
          <cell r="D7019">
            <v>415.80218406647833</v>
          </cell>
        </row>
        <row r="7020">
          <cell r="A7020">
            <v>534.62853915703943</v>
          </cell>
          <cell r="B7020">
            <v>485.13209953080747</v>
          </cell>
          <cell r="C7020">
            <v>434.33905550419826</v>
          </cell>
          <cell r="D7020">
            <v>420.09912515788437</v>
          </cell>
        </row>
        <row r="7021">
          <cell r="A7021">
            <v>531.92717486358197</v>
          </cell>
          <cell r="B7021">
            <v>485.92195841800333</v>
          </cell>
          <cell r="C7021">
            <v>427.52393044193576</v>
          </cell>
          <cell r="D7021">
            <v>419.80096095295062</v>
          </cell>
        </row>
        <row r="7022">
          <cell r="A7022">
            <v>535.57444570548637</v>
          </cell>
          <cell r="B7022">
            <v>487.12484059666576</v>
          </cell>
          <cell r="C7022">
            <v>418.41466580342438</v>
          </cell>
          <cell r="D7022">
            <v>422.72804635766005</v>
          </cell>
        </row>
        <row r="7023">
          <cell r="A7023">
            <v>535.4933759945377</v>
          </cell>
          <cell r="B7023">
            <v>486.37695753320742</v>
          </cell>
          <cell r="C7023">
            <v>413.6139385346944</v>
          </cell>
          <cell r="D7023">
            <v>424.85066438608851</v>
          </cell>
        </row>
        <row r="7024">
          <cell r="A7024">
            <v>530.66018525329127</v>
          </cell>
          <cell r="B7024">
            <v>476.16853627854908</v>
          </cell>
          <cell r="C7024">
            <v>410.02922928155471</v>
          </cell>
          <cell r="D7024">
            <v>426.24092078714773</v>
          </cell>
        </row>
        <row r="7025">
          <cell r="A7025">
            <v>528.16496414362382</v>
          </cell>
          <cell r="B7025">
            <v>479.17975528097196</v>
          </cell>
          <cell r="C7025">
            <v>407.81712337595218</v>
          </cell>
          <cell r="D7025">
            <v>421.57494932499571</v>
          </cell>
        </row>
        <row r="7026">
          <cell r="A7026">
            <v>527.04994684360634</v>
          </cell>
          <cell r="B7026">
            <v>479.34790555865328</v>
          </cell>
          <cell r="C7026">
            <v>414.30515877295949</v>
          </cell>
          <cell r="D7026">
            <v>419.79245239841873</v>
          </cell>
        </row>
        <row r="7027">
          <cell r="A7027">
            <v>527.04044096291568</v>
          </cell>
          <cell r="B7027">
            <v>477.21072197390316</v>
          </cell>
          <cell r="C7027">
            <v>408.15541429917664</v>
          </cell>
          <cell r="D7027">
            <v>411.10210156177698</v>
          </cell>
        </row>
        <row r="7028">
          <cell r="A7028">
            <v>519.0585095893241</v>
          </cell>
          <cell r="B7028">
            <v>480.07814240569746</v>
          </cell>
          <cell r="C7028">
            <v>405.30029180845787</v>
          </cell>
          <cell r="D7028">
            <v>417.27582545676313</v>
          </cell>
        </row>
        <row r="7029">
          <cell r="A7029">
            <v>523.30616669055473</v>
          </cell>
          <cell r="B7029">
            <v>477.71416704963252</v>
          </cell>
          <cell r="C7029">
            <v>416.51354800955119</v>
          </cell>
          <cell r="D7029">
            <v>415.26186541769732</v>
          </cell>
        </row>
        <row r="7030">
          <cell r="A7030">
            <v>524.92010307677992</v>
          </cell>
          <cell r="B7030">
            <v>465.11932695366949</v>
          </cell>
          <cell r="C7030">
            <v>433.39768646095484</v>
          </cell>
          <cell r="D7030">
            <v>418.01462684406545</v>
          </cell>
        </row>
        <row r="7031">
          <cell r="A7031">
            <v>528.49117581890414</v>
          </cell>
          <cell r="B7031">
            <v>454.74158795677431</v>
          </cell>
          <cell r="C7031">
            <v>427.81166583400949</v>
          </cell>
          <cell r="D7031">
            <v>412.96561547444134</v>
          </cell>
        </row>
        <row r="7032">
          <cell r="A7032">
            <v>521.49885023642298</v>
          </cell>
          <cell r="B7032">
            <v>442.69261968000609</v>
          </cell>
          <cell r="C7032">
            <v>421.57269322824902</v>
          </cell>
          <cell r="D7032">
            <v>402.18666325950852</v>
          </cell>
        </row>
        <row r="7033">
          <cell r="A7033">
            <v>502.70247886194676</v>
          </cell>
          <cell r="B7033">
            <v>420.79269084233061</v>
          </cell>
          <cell r="C7033">
            <v>422.55087653603465</v>
          </cell>
          <cell r="D7033">
            <v>393.12120713837373</v>
          </cell>
        </row>
        <row r="7034">
          <cell r="A7034">
            <v>476.26727792476754</v>
          </cell>
          <cell r="B7034">
            <v>405.29706891869574</v>
          </cell>
          <cell r="C7034">
            <v>424.55395924089385</v>
          </cell>
          <cell r="D7034">
            <v>379.70637281989167</v>
          </cell>
        </row>
        <row r="7035">
          <cell r="A7035">
            <v>452.96005940369065</v>
          </cell>
          <cell r="B7035">
            <v>391.28460596817825</v>
          </cell>
          <cell r="C7035">
            <v>422.73989499960686</v>
          </cell>
          <cell r="D7035">
            <v>368.25558895447534</v>
          </cell>
        </row>
        <row r="7036">
          <cell r="A7036">
            <v>458.74778336718362</v>
          </cell>
          <cell r="B7036">
            <v>391.77422735558076</v>
          </cell>
          <cell r="C7036">
            <v>418.6085223621796</v>
          </cell>
          <cell r="D7036">
            <v>375.95195767818149</v>
          </cell>
        </row>
        <row r="7037">
          <cell r="A7037">
            <v>449.21885809504005</v>
          </cell>
          <cell r="B7037">
            <v>384.92390180227693</v>
          </cell>
          <cell r="C7037">
            <v>420.69537109366939</v>
          </cell>
          <cell r="D7037">
            <v>382.26608305227074</v>
          </cell>
        </row>
        <row r="7038">
          <cell r="A7038">
            <v>447.57193312080318</v>
          </cell>
          <cell r="B7038">
            <v>388.68636260754801</v>
          </cell>
          <cell r="C7038">
            <v>423.64190211164765</v>
          </cell>
          <cell r="D7038">
            <v>392.22917942073263</v>
          </cell>
        </row>
        <row r="7039">
          <cell r="A7039">
            <v>461.30010091096153</v>
          </cell>
          <cell r="B7039">
            <v>394.61989680920527</v>
          </cell>
          <cell r="C7039">
            <v>429.38605585990507</v>
          </cell>
          <cell r="D7039">
            <v>393.4644992402612</v>
          </cell>
        </row>
        <row r="7040">
          <cell r="A7040">
            <v>493.87354633589064</v>
          </cell>
          <cell r="B7040">
            <v>406.79332690165904</v>
          </cell>
          <cell r="C7040">
            <v>427.11302950027351</v>
          </cell>
          <cell r="D7040">
            <v>403.06463685619059</v>
          </cell>
        </row>
        <row r="7041">
          <cell r="A7041">
            <v>515.11370675949775</v>
          </cell>
          <cell r="B7041">
            <v>423.16955689420325</v>
          </cell>
          <cell r="C7041">
            <v>439.87552243117318</v>
          </cell>
          <cell r="D7041">
            <v>399.70040088477862</v>
          </cell>
        </row>
        <row r="7042">
          <cell r="A7042">
            <v>512.62531966564984</v>
          </cell>
          <cell r="B7042">
            <v>423.71886069947931</v>
          </cell>
          <cell r="C7042">
            <v>446.10292454649857</v>
          </cell>
          <cell r="D7042">
            <v>401.32938710421291</v>
          </cell>
        </row>
        <row r="7043">
          <cell r="A7043">
            <v>513.20232553719984</v>
          </cell>
          <cell r="B7043">
            <v>426.5401216733859</v>
          </cell>
          <cell r="C7043">
            <v>450.37173601324372</v>
          </cell>
          <cell r="D7043">
            <v>397.51773928593963</v>
          </cell>
        </row>
        <row r="7044">
          <cell r="A7044">
            <v>509.77593711624729</v>
          </cell>
          <cell r="B7044">
            <v>440.96378022544377</v>
          </cell>
          <cell r="C7044">
            <v>453.524908406549</v>
          </cell>
          <cell r="D7044">
            <v>393.928811452182</v>
          </cell>
        </row>
        <row r="7045">
          <cell r="A7045">
            <v>522.24629443447839</v>
          </cell>
          <cell r="B7045">
            <v>442.19778994691399</v>
          </cell>
          <cell r="C7045">
            <v>448.65007363263749</v>
          </cell>
          <cell r="D7045">
            <v>394.90713256220147</v>
          </cell>
        </row>
        <row r="7046">
          <cell r="A7046">
            <v>523.64814640849579</v>
          </cell>
          <cell r="B7046">
            <v>440.78367743543112</v>
          </cell>
          <cell r="C7046">
            <v>445.89281042506968</v>
          </cell>
          <cell r="D7046">
            <v>396.86912187822281</v>
          </cell>
        </row>
        <row r="7047">
          <cell r="A7047">
            <v>524.94256434389581</v>
          </cell>
          <cell r="B7047">
            <v>439.00818941021447</v>
          </cell>
          <cell r="C7047">
            <v>436.10296257008616</v>
          </cell>
          <cell r="D7047">
            <v>394.13603733699119</v>
          </cell>
        </row>
        <row r="7048">
          <cell r="A7048">
            <v>523.38316862445834</v>
          </cell>
          <cell r="B7048">
            <v>441.4117762634969</v>
          </cell>
          <cell r="C7048">
            <v>432.16484978988109</v>
          </cell>
          <cell r="D7048">
            <v>385.77360805089978</v>
          </cell>
        </row>
        <row r="7049">
          <cell r="A7049">
            <v>522.19457366732138</v>
          </cell>
          <cell r="B7049">
            <v>442.22207500967602</v>
          </cell>
          <cell r="C7049">
            <v>428.25932680547868</v>
          </cell>
          <cell r="D7049">
            <v>389.90007551350396</v>
          </cell>
        </row>
        <row r="7050">
          <cell r="A7050">
            <v>520.32913462822535</v>
          </cell>
          <cell r="B7050">
            <v>443.43188928187067</v>
          </cell>
          <cell r="C7050">
            <v>428.28237820257868</v>
          </cell>
          <cell r="D7050">
            <v>396.62549939141826</v>
          </cell>
        </row>
        <row r="7051">
          <cell r="A7051">
            <v>513.73009085302442</v>
          </cell>
          <cell r="B7051">
            <v>441.98859605488531</v>
          </cell>
          <cell r="C7051">
            <v>433.35087903745409</v>
          </cell>
          <cell r="D7051">
            <v>392.97493116620461</v>
          </cell>
        </row>
        <row r="7052">
          <cell r="A7052">
            <v>510.30284741113803</v>
          </cell>
          <cell r="B7052">
            <v>439.27269457542781</v>
          </cell>
          <cell r="C7052">
            <v>429.19438241689102</v>
          </cell>
          <cell r="D7052">
            <v>393.09983915172967</v>
          </cell>
        </row>
        <row r="7053">
          <cell r="A7053">
            <v>514.44802836591384</v>
          </cell>
          <cell r="B7053">
            <v>445.23163648931131</v>
          </cell>
          <cell r="C7053">
            <v>444.92505604518789</v>
          </cell>
          <cell r="D7053">
            <v>396.62918025919134</v>
          </cell>
        </row>
        <row r="7054">
          <cell r="A7054">
            <v>507.43746291499724</v>
          </cell>
          <cell r="B7054">
            <v>439.84686920726881</v>
          </cell>
          <cell r="C7054">
            <v>441.69446883908097</v>
          </cell>
          <cell r="D7054">
            <v>400.2024021876889</v>
          </cell>
        </row>
        <row r="7055">
          <cell r="A7055">
            <v>513.22379413375313</v>
          </cell>
          <cell r="B7055">
            <v>434.11368890041734</v>
          </cell>
          <cell r="C7055">
            <v>445.66990542509012</v>
          </cell>
          <cell r="D7055">
            <v>395.3806114890869</v>
          </cell>
        </row>
        <row r="7056">
          <cell r="A7056">
            <v>500.37804499137593</v>
          </cell>
          <cell r="B7056">
            <v>412.68327597307115</v>
          </cell>
          <cell r="C7056">
            <v>445.38759044972977</v>
          </cell>
          <cell r="D7056">
            <v>391.53268508626326</v>
          </cell>
        </row>
        <row r="7057">
          <cell r="A7057">
            <v>480.41317038992389</v>
          </cell>
          <cell r="B7057">
            <v>401.01749788016031</v>
          </cell>
          <cell r="C7057">
            <v>430.66616730039914</v>
          </cell>
          <cell r="D7057">
            <v>380.72595561080635</v>
          </cell>
        </row>
        <row r="7058">
          <cell r="A7058">
            <v>471.71914246690045</v>
          </cell>
          <cell r="B7058">
            <v>381.13731467998605</v>
          </cell>
          <cell r="C7058">
            <v>426.45228085244258</v>
          </cell>
          <cell r="D7058">
            <v>366.000680748989</v>
          </cell>
        </row>
        <row r="7059">
          <cell r="A7059">
            <v>453.96835913251124</v>
          </cell>
          <cell r="B7059">
            <v>369.48656144890037</v>
          </cell>
          <cell r="C7059">
            <v>419.55695392848003</v>
          </cell>
          <cell r="D7059">
            <v>356.14779085985282</v>
          </cell>
        </row>
        <row r="7060">
          <cell r="A7060">
            <v>446.55356652929436</v>
          </cell>
          <cell r="B7060">
            <v>360.94198625197407</v>
          </cell>
          <cell r="C7060">
            <v>416.99880955607097</v>
          </cell>
          <cell r="D7060">
            <v>353.33621009139461</v>
          </cell>
        </row>
        <row r="7061">
          <cell r="A7061">
            <v>439.438552625819</v>
          </cell>
          <cell r="B7061">
            <v>354.38850781617185</v>
          </cell>
          <cell r="C7061">
            <v>414.3350197433366</v>
          </cell>
          <cell r="D7061">
            <v>356.51450352951213</v>
          </cell>
        </row>
        <row r="7062">
          <cell r="A7062">
            <v>439.01097631976199</v>
          </cell>
          <cell r="B7062">
            <v>353.10460928976897</v>
          </cell>
          <cell r="C7062">
            <v>420.24208194919652</v>
          </cell>
          <cell r="D7062">
            <v>356.91470469246599</v>
          </cell>
        </row>
        <row r="7063">
          <cell r="A7063">
            <v>447.51146184802803</v>
          </cell>
          <cell r="B7063">
            <v>363.37261565114159</v>
          </cell>
          <cell r="C7063">
            <v>431.90806791735008</v>
          </cell>
          <cell r="D7063">
            <v>362.31287880548695</v>
          </cell>
        </row>
        <row r="7064">
          <cell r="A7064">
            <v>457.72384901635991</v>
          </cell>
          <cell r="B7064">
            <v>370.78130675307341</v>
          </cell>
          <cell r="C7064">
            <v>433.79014931750947</v>
          </cell>
          <cell r="D7064">
            <v>384.91307583551884</v>
          </cell>
        </row>
        <row r="7065">
          <cell r="A7065">
            <v>473.25051239408486</v>
          </cell>
          <cell r="B7065">
            <v>381.86954688148711</v>
          </cell>
          <cell r="C7065">
            <v>446.04222392795009</v>
          </cell>
          <cell r="D7065">
            <v>397.43231036845197</v>
          </cell>
        </row>
        <row r="7066">
          <cell r="A7066">
            <v>476.76139244572806</v>
          </cell>
          <cell r="B7066">
            <v>385.97790768537567</v>
          </cell>
          <cell r="C7066">
            <v>452.38166808928696</v>
          </cell>
          <cell r="D7066">
            <v>402.52990538737964</v>
          </cell>
        </row>
        <row r="7067">
          <cell r="A7067">
            <v>487.85533280890473</v>
          </cell>
          <cell r="B7067">
            <v>388.96132267791666</v>
          </cell>
          <cell r="C7067">
            <v>455.77355947276283</v>
          </cell>
          <cell r="D7067">
            <v>403.90235203911971</v>
          </cell>
        </row>
        <row r="7068">
          <cell r="A7068">
            <v>485.7624006587543</v>
          </cell>
          <cell r="B7068">
            <v>390.0917536170582</v>
          </cell>
          <cell r="C7068">
            <v>466.21348692122353</v>
          </cell>
          <cell r="D7068">
            <v>401.8175495870347</v>
          </cell>
        </row>
        <row r="7069">
          <cell r="A7069">
            <v>489.25688319598999</v>
          </cell>
          <cell r="B7069">
            <v>399.68765751985501</v>
          </cell>
          <cell r="C7069">
            <v>469.74858500341065</v>
          </cell>
          <cell r="D7069">
            <v>402.05174990979845</v>
          </cell>
        </row>
        <row r="7070">
          <cell r="A7070">
            <v>488.48145025400532</v>
          </cell>
          <cell r="B7070">
            <v>404.27183024390507</v>
          </cell>
          <cell r="C7070">
            <v>477.68438075737521</v>
          </cell>
          <cell r="D7070">
            <v>406.56281186194883</v>
          </cell>
        </row>
        <row r="7071">
          <cell r="A7071">
            <v>481.26550395213064</v>
          </cell>
          <cell r="B7071">
            <v>408.285462147864</v>
          </cell>
          <cell r="C7071">
            <v>473.52666793076349</v>
          </cell>
          <cell r="D7071">
            <v>408.36538661112729</v>
          </cell>
        </row>
        <row r="7072">
          <cell r="A7072">
            <v>477.36942709184814</v>
          </cell>
          <cell r="B7072">
            <v>413.14696201236347</v>
          </cell>
          <cell r="C7072">
            <v>468.62020700567757</v>
          </cell>
          <cell r="D7072">
            <v>407.24777611890158</v>
          </cell>
        </row>
        <row r="7073">
          <cell r="A7073">
            <v>470.52235948803559</v>
          </cell>
          <cell r="B7073">
            <v>418.84574158746727</v>
          </cell>
          <cell r="C7073">
            <v>460.34119024338264</v>
          </cell>
          <cell r="D7073">
            <v>406.59391422183563</v>
          </cell>
        </row>
        <row r="7074">
          <cell r="A7074">
            <v>466.75193929350291</v>
          </cell>
          <cell r="B7074">
            <v>423.58885815397781</v>
          </cell>
          <cell r="C7074">
            <v>461.97678247584474</v>
          </cell>
          <cell r="D7074">
            <v>400.49482092320864</v>
          </cell>
        </row>
        <row r="7075">
          <cell r="A7075">
            <v>471.2521649107378</v>
          </cell>
          <cell r="B7075">
            <v>445.40679014977468</v>
          </cell>
          <cell r="C7075">
            <v>463.53901441214396</v>
          </cell>
          <cell r="D7075">
            <v>400.82727475045937</v>
          </cell>
        </row>
        <row r="7076">
          <cell r="A7076">
            <v>472.39781123843204</v>
          </cell>
          <cell r="B7076">
            <v>440.1238762523526</v>
          </cell>
          <cell r="C7076">
            <v>461.47012215689278</v>
          </cell>
          <cell r="D7076">
            <v>409.66154244222338</v>
          </cell>
        </row>
        <row r="7077">
          <cell r="A7077">
            <v>486.46455931432047</v>
          </cell>
          <cell r="B7077">
            <v>445.70213050433546</v>
          </cell>
          <cell r="C7077">
            <v>466.96810018102201</v>
          </cell>
          <cell r="D7077">
            <v>413.88947331518261</v>
          </cell>
        </row>
        <row r="7078">
          <cell r="A7078">
            <v>484.61783091385342</v>
          </cell>
          <cell r="B7078">
            <v>440.65947573455935</v>
          </cell>
          <cell r="C7078">
            <v>460.81655638241676</v>
          </cell>
          <cell r="D7078">
            <v>408.66958804854261</v>
          </cell>
        </row>
        <row r="7079">
          <cell r="A7079">
            <v>487.81700408127796</v>
          </cell>
          <cell r="B7079">
            <v>451.42501863294007</v>
          </cell>
          <cell r="C7079">
            <v>455.84032651330455</v>
          </cell>
          <cell r="D7079">
            <v>395.69914712437213</v>
          </cell>
        </row>
        <row r="7080">
          <cell r="A7080">
            <v>470.03715385108706</v>
          </cell>
          <cell r="B7080">
            <v>437.86513181572195</v>
          </cell>
          <cell r="C7080">
            <v>445.62244515094739</v>
          </cell>
          <cell r="D7080">
            <v>389.58580898264694</v>
          </cell>
        </row>
        <row r="7081">
          <cell r="A7081">
            <v>458.36831579684559</v>
          </cell>
          <cell r="B7081">
            <v>411.53340176990162</v>
          </cell>
          <cell r="C7081">
            <v>431.1007945048795</v>
          </cell>
          <cell r="D7081">
            <v>372.17338091420106</v>
          </cell>
        </row>
        <row r="7082">
          <cell r="A7082">
            <v>444.69617558955593</v>
          </cell>
          <cell r="B7082">
            <v>392.01342097670323</v>
          </cell>
          <cell r="C7082">
            <v>414.16112988513362</v>
          </cell>
          <cell r="D7082">
            <v>377.76286030026461</v>
          </cell>
        </row>
        <row r="7083">
          <cell r="A7083">
            <v>424.89175994825979</v>
          </cell>
          <cell r="B7083">
            <v>375.69742149943596</v>
          </cell>
          <cell r="C7083">
            <v>398.43592746702899</v>
          </cell>
          <cell r="D7083">
            <v>367.00165794385703</v>
          </cell>
        </row>
        <row r="7084">
          <cell r="A7084">
            <v>414.28267016557362</v>
          </cell>
          <cell r="B7084">
            <v>374.71050047655058</v>
          </cell>
          <cell r="C7084">
            <v>395.47210543604302</v>
          </cell>
          <cell r="D7084">
            <v>365.39567294420198</v>
          </cell>
        </row>
        <row r="7085">
          <cell r="A7085">
            <v>407.01653967911312</v>
          </cell>
          <cell r="B7085">
            <v>366.8601279578449</v>
          </cell>
          <cell r="C7085">
            <v>399.58896627047352</v>
          </cell>
          <cell r="D7085">
            <v>371.51439982359278</v>
          </cell>
        </row>
        <row r="7086">
          <cell r="A7086">
            <v>404.88762497291611</v>
          </cell>
          <cell r="B7086">
            <v>370.48772260928735</v>
          </cell>
          <cell r="C7086">
            <v>403.3763418202949</v>
          </cell>
          <cell r="D7086">
            <v>373.08922644422165</v>
          </cell>
        </row>
        <row r="7087">
          <cell r="A7087">
            <v>409.39324370631653</v>
          </cell>
          <cell r="B7087">
            <v>387.68649820637114</v>
          </cell>
          <cell r="C7087">
            <v>415.12416103104738</v>
          </cell>
          <cell r="D7087">
            <v>380.84559671556127</v>
          </cell>
        </row>
        <row r="7088">
          <cell r="A7088">
            <v>423.27525016552136</v>
          </cell>
          <cell r="B7088">
            <v>426.11365606017495</v>
          </cell>
          <cell r="C7088">
            <v>426.26269914360506</v>
          </cell>
          <cell r="D7088">
            <v>400.67522276898529</v>
          </cell>
        </row>
        <row r="7089">
          <cell r="A7089">
            <v>445.8505911412272</v>
          </cell>
          <cell r="B7089">
            <v>444.40242696180854</v>
          </cell>
          <cell r="C7089">
            <v>441.2261904503797</v>
          </cell>
          <cell r="D7089">
            <v>409.29013180595672</v>
          </cell>
        </row>
        <row r="7090">
          <cell r="A7090">
            <v>451.65624661018791</v>
          </cell>
          <cell r="B7090">
            <v>457.96534528647101</v>
          </cell>
          <cell r="C7090">
            <v>446.49704725153543</v>
          </cell>
          <cell r="D7090">
            <v>412.1313345068877</v>
          </cell>
        </row>
        <row r="7091">
          <cell r="A7091">
            <v>452.35482564497175</v>
          </cell>
          <cell r="B7091">
            <v>449.52714542559926</v>
          </cell>
          <cell r="C7091">
            <v>450.81442636280747</v>
          </cell>
          <cell r="D7091">
            <v>417.64069752930834</v>
          </cell>
        </row>
        <row r="7092">
          <cell r="A7092">
            <v>459.25579101013659</v>
          </cell>
          <cell r="B7092">
            <v>452.02170325260056</v>
          </cell>
          <cell r="C7092">
            <v>464.29643549529567</v>
          </cell>
          <cell r="D7092">
            <v>414.83128238623448</v>
          </cell>
        </row>
        <row r="7093">
          <cell r="A7093">
            <v>455.99739796322638</v>
          </cell>
          <cell r="B7093">
            <v>451.20333145354738</v>
          </cell>
          <cell r="C7093">
            <v>460.31345539842687</v>
          </cell>
          <cell r="D7093">
            <v>410.2843807625718</v>
          </cell>
        </row>
        <row r="7094">
          <cell r="A7094">
            <v>450.99587863474108</v>
          </cell>
          <cell r="B7094">
            <v>455.81664350536448</v>
          </cell>
          <cell r="C7094">
            <v>468.0955400748976</v>
          </cell>
          <cell r="D7094">
            <v>407.37900732099212</v>
          </cell>
        </row>
        <row r="7095">
          <cell r="A7095">
            <v>440.34479112257486</v>
          </cell>
          <cell r="B7095">
            <v>449.78914973462946</v>
          </cell>
          <cell r="C7095">
            <v>464.13672689327274</v>
          </cell>
          <cell r="D7095">
            <v>401.99861298097119</v>
          </cell>
        </row>
        <row r="7096">
          <cell r="A7096">
            <v>426.60287316228721</v>
          </cell>
          <cell r="B7096">
            <v>452.16222252331102</v>
          </cell>
          <cell r="C7096">
            <v>459.29556863454235</v>
          </cell>
          <cell r="D7096">
            <v>407.52442572702455</v>
          </cell>
        </row>
        <row r="7097">
          <cell r="A7097">
            <v>427.74713963136628</v>
          </cell>
          <cell r="B7097">
            <v>446.01742506574186</v>
          </cell>
          <cell r="C7097">
            <v>453.83610549230855</v>
          </cell>
          <cell r="D7097">
            <v>406.07598294017396</v>
          </cell>
        </row>
        <row r="7098">
          <cell r="A7098">
            <v>437.90918426172794</v>
          </cell>
          <cell r="B7098">
            <v>445.62840355321947</v>
          </cell>
          <cell r="C7098">
            <v>455.36422887113207</v>
          </cell>
          <cell r="D7098">
            <v>409.45280834496623</v>
          </cell>
        </row>
        <row r="7099">
          <cell r="A7099">
            <v>453.23076476989161</v>
          </cell>
          <cell r="B7099">
            <v>444.68169568845752</v>
          </cell>
          <cell r="C7099">
            <v>449.17661044900751</v>
          </cell>
          <cell r="D7099">
            <v>413.0007429429541</v>
          </cell>
        </row>
        <row r="7100">
          <cell r="A7100">
            <v>451.23094517326825</v>
          </cell>
          <cell r="B7100">
            <v>446.35988309789485</v>
          </cell>
          <cell r="C7100">
            <v>442.37542447011322</v>
          </cell>
          <cell r="D7100">
            <v>416.073589625995</v>
          </cell>
        </row>
        <row r="7101">
          <cell r="A7101">
            <v>472.76033248491586</v>
          </cell>
          <cell r="B7101">
            <v>447.22949237202937</v>
          </cell>
          <cell r="C7101">
            <v>444.30050698592248</v>
          </cell>
          <cell r="D7101">
            <v>425.40997512372741</v>
          </cell>
        </row>
        <row r="7102">
          <cell r="A7102">
            <v>468.59692222413526</v>
          </cell>
          <cell r="B7102">
            <v>443.54353701965834</v>
          </cell>
          <cell r="C7102">
            <v>446.98940816129272</v>
          </cell>
          <cell r="D7102">
            <v>422.78161826709112</v>
          </cell>
        </row>
        <row r="7103">
          <cell r="A7103">
            <v>473.47330932851548</v>
          </cell>
          <cell r="B7103">
            <v>442.77406468087082</v>
          </cell>
          <cell r="C7103">
            <v>453.25149970995358</v>
          </cell>
          <cell r="D7103">
            <v>399.18248055872652</v>
          </cell>
        </row>
        <row r="7104">
          <cell r="A7104">
            <v>452.0832179080175</v>
          </cell>
          <cell r="B7104">
            <v>434.80145699583977</v>
          </cell>
          <cell r="C7104">
            <v>449.54503197345474</v>
          </cell>
          <cell r="D7104">
            <v>390.20608192548025</v>
          </cell>
        </row>
        <row r="7105">
          <cell r="A7105">
            <v>438.26917485765824</v>
          </cell>
          <cell r="B7105">
            <v>418.4083326811708</v>
          </cell>
          <cell r="C7105">
            <v>444.28532688679786</v>
          </cell>
          <cell r="D7105">
            <v>384.5834519826052</v>
          </cell>
        </row>
        <row r="7106">
          <cell r="A7106">
            <v>423.19212593508053</v>
          </cell>
          <cell r="B7106">
            <v>401.45967826734045</v>
          </cell>
          <cell r="C7106">
            <v>427.92214844092655</v>
          </cell>
          <cell r="D7106">
            <v>390.27346650684734</v>
          </cell>
        </row>
        <row r="7107">
          <cell r="A7107">
            <v>418.58101575989559</v>
          </cell>
          <cell r="B7107">
            <v>385.12575726230983</v>
          </cell>
          <cell r="C7107">
            <v>418.37162398882032</v>
          </cell>
          <cell r="D7107">
            <v>385.99420563762055</v>
          </cell>
        </row>
        <row r="7108">
          <cell r="A7108">
            <v>422.47827872273206</v>
          </cell>
          <cell r="B7108">
            <v>378.23893938435367</v>
          </cell>
          <cell r="C7108">
            <v>415.64283866761861</v>
          </cell>
          <cell r="D7108">
            <v>382.4626290950302</v>
          </cell>
        </row>
        <row r="7109">
          <cell r="A7109">
            <v>422.34305498975544</v>
          </cell>
          <cell r="B7109">
            <v>372.32873780882392</v>
          </cell>
          <cell r="C7109">
            <v>419.46070577664358</v>
          </cell>
          <cell r="D7109">
            <v>384.23961651693668</v>
          </cell>
        </row>
        <row r="7110">
          <cell r="A7110">
            <v>423.38146275577407</v>
          </cell>
          <cell r="B7110">
            <v>373.45811263171055</v>
          </cell>
          <cell r="C7110">
            <v>421.15203419699804</v>
          </cell>
          <cell r="D7110">
            <v>398.17086808293266</v>
          </cell>
        </row>
        <row r="7111">
          <cell r="A7111">
            <v>449.40947496724164</v>
          </cell>
          <cell r="B7111">
            <v>393.00129545991535</v>
          </cell>
          <cell r="C7111">
            <v>434.25631071884533</v>
          </cell>
          <cell r="D7111">
            <v>405.49264152667672</v>
          </cell>
        </row>
        <row r="7112">
          <cell r="A7112">
            <v>469.89430189703893</v>
          </cell>
          <cell r="B7112">
            <v>428.4920493047959</v>
          </cell>
          <cell r="C7112">
            <v>439.50538329983857</v>
          </cell>
          <cell r="D7112">
            <v>422.19708192884201</v>
          </cell>
        </row>
        <row r="7113">
          <cell r="A7113">
            <v>498.41469511432854</v>
          </cell>
          <cell r="B7113">
            <v>445.2741019957719</v>
          </cell>
          <cell r="C7113">
            <v>456.05572310576662</v>
          </cell>
          <cell r="D7113">
            <v>431.32310520232795</v>
          </cell>
        </row>
        <row r="7114">
          <cell r="A7114">
            <v>502.64129997083182</v>
          </cell>
          <cell r="B7114">
            <v>446.61429844375624</v>
          </cell>
          <cell r="C7114">
            <v>466.05849536724577</v>
          </cell>
          <cell r="D7114">
            <v>437.40529106610666</v>
          </cell>
        </row>
        <row r="7115">
          <cell r="A7115">
            <v>505.26899942692859</v>
          </cell>
          <cell r="B7115">
            <v>447.5244464976218</v>
          </cell>
          <cell r="C7115">
            <v>472.12047585117517</v>
          </cell>
          <cell r="D7115">
            <v>440.39907141922333</v>
          </cell>
        </row>
        <row r="7116">
          <cell r="A7116">
            <v>510.38245701969242</v>
          </cell>
          <cell r="B7116">
            <v>445.54445801408662</v>
          </cell>
          <cell r="C7116">
            <v>469.95205400295885</v>
          </cell>
          <cell r="D7116">
            <v>433.12692875457412</v>
          </cell>
        </row>
        <row r="7117">
          <cell r="A7117">
            <v>511.44625819199558</v>
          </cell>
          <cell r="B7117">
            <v>445.54336149132109</v>
          </cell>
          <cell r="C7117">
            <v>473.33473637792343</v>
          </cell>
          <cell r="D7117">
            <v>444.80020173071375</v>
          </cell>
        </row>
        <row r="7118">
          <cell r="A7118">
            <v>510.89485988625722</v>
          </cell>
          <cell r="B7118">
            <v>451.90437806449887</v>
          </cell>
          <cell r="C7118">
            <v>469.29259984878945</v>
          </cell>
          <cell r="D7118">
            <v>443.13602660959413</v>
          </cell>
        </row>
        <row r="7119">
          <cell r="A7119">
            <v>512.22486462559243</v>
          </cell>
          <cell r="B7119">
            <v>444.44796793652301</v>
          </cell>
          <cell r="C7119">
            <v>469.39133618875996</v>
          </cell>
          <cell r="D7119">
            <v>443.52974136979878</v>
          </cell>
        </row>
        <row r="7120">
          <cell r="A7120">
            <v>517.21192469153857</v>
          </cell>
          <cell r="B7120">
            <v>448.52895057063284</v>
          </cell>
          <cell r="C7120">
            <v>469.40721098786605</v>
          </cell>
          <cell r="D7120">
            <v>441.44053075221956</v>
          </cell>
        </row>
        <row r="7121">
          <cell r="A7121">
            <v>519.00302766396442</v>
          </cell>
          <cell r="B7121">
            <v>447.4149894965484</v>
          </cell>
          <cell r="C7121">
            <v>467.57923948197777</v>
          </cell>
          <cell r="D7121">
            <v>444.34605031412849</v>
          </cell>
        </row>
        <row r="7122">
          <cell r="A7122">
            <v>516.93102051536471</v>
          </cell>
          <cell r="B7122">
            <v>450.95820449845178</v>
          </cell>
          <cell r="C7122">
            <v>465.29212647348152</v>
          </cell>
          <cell r="D7122">
            <v>446.80740631294555</v>
          </cell>
        </row>
        <row r="7123">
          <cell r="A7123">
            <v>514.41400749590446</v>
          </cell>
          <cell r="B7123">
            <v>447.94744869332948</v>
          </cell>
          <cell r="C7123">
            <v>466.97582559539563</v>
          </cell>
          <cell r="D7123">
            <v>435.44221268300134</v>
          </cell>
        </row>
        <row r="7124">
          <cell r="A7124">
            <v>495.26281617962729</v>
          </cell>
          <cell r="B7124">
            <v>439.59861684989215</v>
          </cell>
          <cell r="C7124">
            <v>461.12895941159223</v>
          </cell>
          <cell r="D7124">
            <v>444.10460767464241</v>
          </cell>
        </row>
        <row r="7125">
          <cell r="A7125">
            <v>502.20269664895267</v>
          </cell>
          <cell r="B7125">
            <v>438.08727013898874</v>
          </cell>
          <cell r="C7125">
            <v>468.70910474366605</v>
          </cell>
          <cell r="D7125">
            <v>449.28456638861883</v>
          </cell>
        </row>
        <row r="7126">
          <cell r="A7126">
            <v>509.06980546065142</v>
          </cell>
          <cell r="B7126">
            <v>440.67584218151552</v>
          </cell>
          <cell r="C7126">
            <v>468.85325488003525</v>
          </cell>
          <cell r="D7126">
            <v>451.16604377711485</v>
          </cell>
        </row>
        <row r="7127">
          <cell r="A7127">
            <v>516.47156744422318</v>
          </cell>
          <cell r="B7127">
            <v>452.2870037514873</v>
          </cell>
          <cell r="C7127">
            <v>472.11686481983287</v>
          </cell>
          <cell r="D7127">
            <v>446.08784094839854</v>
          </cell>
        </row>
        <row r="7128">
          <cell r="A7128">
            <v>517.88837721380764</v>
          </cell>
          <cell r="B7128">
            <v>444.26079331890332</v>
          </cell>
          <cell r="C7128">
            <v>457.73941167732761</v>
          </cell>
          <cell r="D7128">
            <v>434.89240072918562</v>
          </cell>
        </row>
        <row r="7129">
          <cell r="A7129">
            <v>517.88837721380764</v>
          </cell>
          <cell r="B7129">
            <v>427.64000487817401</v>
          </cell>
          <cell r="C7129">
            <v>453.70196591801943</v>
          </cell>
          <cell r="D7129">
            <v>429.77179934417086</v>
          </cell>
        </row>
        <row r="7130">
          <cell r="A7130">
            <v>466.93688731430706</v>
          </cell>
          <cell r="B7130">
            <v>404.30853284314861</v>
          </cell>
          <cell r="C7130">
            <v>436.09926984484213</v>
          </cell>
          <cell r="D7130">
            <v>426.70641760322451</v>
          </cell>
        </row>
        <row r="7131">
          <cell r="A7131">
            <v>451.13428284362016</v>
          </cell>
          <cell r="B7131">
            <v>388.48559375342802</v>
          </cell>
          <cell r="C7131">
            <v>427.58368135349951</v>
          </cell>
          <cell r="D7131">
            <v>424.07034829593533</v>
          </cell>
        </row>
        <row r="7132">
          <cell r="A7132">
            <v>445.74004886040711</v>
          </cell>
          <cell r="B7132">
            <v>381.8248390728001</v>
          </cell>
          <cell r="C7132">
            <v>425.02340986340016</v>
          </cell>
          <cell r="D7132">
            <v>426.73880416152019</v>
          </cell>
        </row>
        <row r="7133">
          <cell r="A7133">
            <v>443.39403776294955</v>
          </cell>
          <cell r="B7133">
            <v>383.44765405242697</v>
          </cell>
          <cell r="C7133">
            <v>426.01957031150499</v>
          </cell>
          <cell r="D7133">
            <v>431.35743709187824</v>
          </cell>
        </row>
        <row r="7134">
          <cell r="A7134">
            <v>444.13327985976542</v>
          </cell>
          <cell r="B7134">
            <v>387.81304639262186</v>
          </cell>
          <cell r="C7134">
            <v>436.13110064838503</v>
          </cell>
          <cell r="D7134">
            <v>430.38457033188382</v>
          </cell>
        </row>
        <row r="7135">
          <cell r="A7135">
            <v>458.51555297207756</v>
          </cell>
          <cell r="B7135">
            <v>405.37614593631497</v>
          </cell>
          <cell r="C7135">
            <v>440.96815326802431</v>
          </cell>
          <cell r="D7135">
            <v>427.15629137543488</v>
          </cell>
        </row>
        <row r="7136">
          <cell r="A7136">
            <v>479.47188772366667</v>
          </cell>
          <cell r="B7136">
            <v>431.04878606399939</v>
          </cell>
          <cell r="C7136">
            <v>435.72180448173992</v>
          </cell>
          <cell r="D7136">
            <v>437.93847945111855</v>
          </cell>
        </row>
        <row r="7137">
          <cell r="A7137">
            <v>490.90897856331964</v>
          </cell>
          <cell r="B7137">
            <v>451.54439127279068</v>
          </cell>
          <cell r="C7137">
            <v>456.2468555007103</v>
          </cell>
          <cell r="D7137">
            <v>446.31371832161028</v>
          </cell>
        </row>
        <row r="7138">
          <cell r="A7138">
            <v>501.44308026416542</v>
          </cell>
          <cell r="B7138">
            <v>469.6973568723534</v>
          </cell>
          <cell r="C7138">
            <v>465.75066948837537</v>
          </cell>
          <cell r="D7138">
            <v>451.24121305318329</v>
          </cell>
        </row>
        <row r="7139">
          <cell r="A7139">
            <v>507.19878662015248</v>
          </cell>
          <cell r="B7139">
            <v>463.66278329491138</v>
          </cell>
          <cell r="C7139">
            <v>470.14213335330754</v>
          </cell>
          <cell r="D7139">
            <v>452.82942158418473</v>
          </cell>
        </row>
        <row r="7140">
          <cell r="A7140">
            <v>511.91376233183348</v>
          </cell>
          <cell r="B7140">
            <v>464.3949295253625</v>
          </cell>
          <cell r="C7140">
            <v>472.85306744077781</v>
          </cell>
          <cell r="D7140">
            <v>457.65814665753027</v>
          </cell>
        </row>
        <row r="7141">
          <cell r="A7141">
            <v>515.41036915013615</v>
          </cell>
          <cell r="B7141">
            <v>470.68468145105101</v>
          </cell>
          <cell r="C7141">
            <v>476.01881116024458</v>
          </cell>
          <cell r="D7141">
            <v>455.84963000574339</v>
          </cell>
        </row>
        <row r="7142">
          <cell r="A7142">
            <v>512.54831712876137</v>
          </cell>
          <cell r="B7142">
            <v>472.94370038632218</v>
          </cell>
          <cell r="C7142">
            <v>480.01389167067248</v>
          </cell>
          <cell r="D7142">
            <v>454.19405531630844</v>
          </cell>
        </row>
        <row r="7143">
          <cell r="A7143">
            <v>511.9101538735049</v>
          </cell>
          <cell r="B7143">
            <v>473.70651360134383</v>
          </cell>
          <cell r="C7143">
            <v>478.24759546629718</v>
          </cell>
          <cell r="D7143">
            <v>449.0601885734323</v>
          </cell>
        </row>
        <row r="7144">
          <cell r="A7144">
            <v>514.2649787188235</v>
          </cell>
          <cell r="B7144">
            <v>477.49119769849278</v>
          </cell>
          <cell r="C7144">
            <v>477.63705159393652</v>
          </cell>
          <cell r="D7144">
            <v>447.8790810793414</v>
          </cell>
        </row>
        <row r="7145">
          <cell r="A7145">
            <v>512.56227422218342</v>
          </cell>
          <cell r="B7145">
            <v>474.02691554959472</v>
          </cell>
          <cell r="C7145">
            <v>474.65317768303697</v>
          </cell>
          <cell r="D7145">
            <v>452.68275607732625</v>
          </cell>
        </row>
        <row r="7146">
          <cell r="A7146">
            <v>514.48297693954532</v>
          </cell>
          <cell r="B7146">
            <v>477.83030169374013</v>
          </cell>
          <cell r="C7146">
            <v>478.00154088230704</v>
          </cell>
          <cell r="D7146">
            <v>451.4396329286343</v>
          </cell>
        </row>
        <row r="7147">
          <cell r="A7147">
            <v>515.50950680262224</v>
          </cell>
          <cell r="B7147">
            <v>473.66087164807607</v>
          </cell>
          <cell r="C7147">
            <v>472.46812737542848</v>
          </cell>
          <cell r="D7147">
            <v>447.99728545023083</v>
          </cell>
        </row>
        <row r="7148">
          <cell r="A7148">
            <v>498.09407184167367</v>
          </cell>
          <cell r="B7148">
            <v>459.45131154300663</v>
          </cell>
          <cell r="C7148">
            <v>461.49183874997976</v>
          </cell>
          <cell r="D7148">
            <v>452.81040430084857</v>
          </cell>
        </row>
        <row r="7149">
          <cell r="A7149">
            <v>500.57889263096166</v>
          </cell>
          <cell r="B7149">
            <v>467.41665623281204</v>
          </cell>
          <cell r="C7149">
            <v>465.85686542259322</v>
          </cell>
          <cell r="D7149">
            <v>445.20624609266088</v>
          </cell>
        </row>
        <row r="7150">
          <cell r="A7150">
            <v>507.61547256097595</v>
          </cell>
          <cell r="B7150">
            <v>469.92158440929944</v>
          </cell>
          <cell r="C7150">
            <v>470.28263534175193</v>
          </cell>
          <cell r="D7150">
            <v>450.25759797185708</v>
          </cell>
        </row>
        <row r="7151">
          <cell r="A7151">
            <v>516.41444368937334</v>
          </cell>
          <cell r="B7151">
            <v>479.33917892952263</v>
          </cell>
          <cell r="C7151">
            <v>468.46768142411372</v>
          </cell>
          <cell r="D7151">
            <v>443.46977713306092</v>
          </cell>
        </row>
        <row r="7152">
          <cell r="A7152">
            <v>510.07652785613965</v>
          </cell>
          <cell r="B7152">
            <v>474.22377005829833</v>
          </cell>
          <cell r="C7152">
            <v>466.48356240156988</v>
          </cell>
          <cell r="D7152">
            <v>435.86649662173181</v>
          </cell>
        </row>
        <row r="7153">
          <cell r="A7153">
            <v>493.05561480480657</v>
          </cell>
          <cell r="B7153">
            <v>454.18760718581473</v>
          </cell>
          <cell r="C7153">
            <v>458.80027735219494</v>
          </cell>
          <cell r="D7153">
            <v>421.44482097959229</v>
          </cell>
        </row>
        <row r="7154">
          <cell r="A7154">
            <v>474.98442251245893</v>
          </cell>
          <cell r="B7154">
            <v>449.91082247843457</v>
          </cell>
          <cell r="C7154">
            <v>445.88830074290803</v>
          </cell>
          <cell r="D7154">
            <v>402.78266250168144</v>
          </cell>
        </row>
        <row r="7155">
          <cell r="A7155">
            <v>464.82521195004841</v>
          </cell>
          <cell r="B7155">
            <v>431.67447506400987</v>
          </cell>
          <cell r="C7155">
            <v>434.51226418097679</v>
          </cell>
          <cell r="D7155">
            <v>392.25417959717663</v>
          </cell>
        </row>
        <row r="7156">
          <cell r="A7156">
            <v>463.11155825690179</v>
          </cell>
          <cell r="B7156">
            <v>422.2958074684974</v>
          </cell>
          <cell r="C7156">
            <v>429.53498671390616</v>
          </cell>
          <cell r="D7156">
            <v>384.32700626463145</v>
          </cell>
        </row>
        <row r="7157">
          <cell r="A7157">
            <v>456.27542030962195</v>
          </cell>
          <cell r="B7157">
            <v>420.78994801660667</v>
          </cell>
          <cell r="C7157">
            <v>430.14810648476106</v>
          </cell>
          <cell r="D7157">
            <v>382.48523663755452</v>
          </cell>
        </row>
        <row r="7158">
          <cell r="A7158">
            <v>460.79104854166206</v>
          </cell>
          <cell r="B7158">
            <v>424.05594716585904</v>
          </cell>
          <cell r="C7158">
            <v>434.10896011341447</v>
          </cell>
          <cell r="D7158">
            <v>384.89154165686023</v>
          </cell>
        </row>
        <row r="7159">
          <cell r="A7159">
            <v>464.63248809533104</v>
          </cell>
          <cell r="B7159">
            <v>439.1677721492515</v>
          </cell>
          <cell r="C7159">
            <v>436.249035270364</v>
          </cell>
          <cell r="D7159">
            <v>384.26316424874847</v>
          </cell>
        </row>
        <row r="7160">
          <cell r="A7160">
            <v>477.69020597518352</v>
          </cell>
          <cell r="B7160">
            <v>449.34665151572949</v>
          </cell>
          <cell r="C7160">
            <v>436.98739700514557</v>
          </cell>
          <cell r="D7160">
            <v>390.25107456628115</v>
          </cell>
        </row>
        <row r="7161">
          <cell r="A7161">
            <v>490.22955043689331</v>
          </cell>
          <cell r="B7161">
            <v>448.00451771501275</v>
          </cell>
          <cell r="C7161">
            <v>453.20038748691246</v>
          </cell>
          <cell r="D7161">
            <v>395.13012124238099</v>
          </cell>
        </row>
        <row r="7162">
          <cell r="A7162">
            <v>495.26936115714926</v>
          </cell>
          <cell r="B7162">
            <v>462.30899101881704</v>
          </cell>
          <cell r="C7162">
            <v>462.22259039033281</v>
          </cell>
          <cell r="D7162">
            <v>397.26938260367979</v>
          </cell>
        </row>
        <row r="7163">
          <cell r="A7163">
            <v>498.08727960003796</v>
          </cell>
          <cell r="B7163">
            <v>465.16319132206939</v>
          </cell>
          <cell r="C7163">
            <v>468.16449008487911</v>
          </cell>
          <cell r="D7163">
            <v>393.65404322535943</v>
          </cell>
        </row>
        <row r="7164">
          <cell r="A7164">
            <v>494.72035579311017</v>
          </cell>
          <cell r="B7164">
            <v>472.06145587243867</v>
          </cell>
          <cell r="C7164">
            <v>464.40989219137731</v>
          </cell>
          <cell r="D7164">
            <v>389.67362113346007</v>
          </cell>
        </row>
        <row r="7165">
          <cell r="A7165">
            <v>498.63837906133926</v>
          </cell>
          <cell r="B7165">
            <v>469.90351830040186</v>
          </cell>
          <cell r="C7165">
            <v>475.07429094680884</v>
          </cell>
          <cell r="D7165">
            <v>390.10200490960796</v>
          </cell>
        </row>
        <row r="7166">
          <cell r="A7166">
            <v>501.8281323742321</v>
          </cell>
          <cell r="B7166">
            <v>462.9525337414841</v>
          </cell>
          <cell r="C7166">
            <v>477.57041781264729</v>
          </cell>
          <cell r="D7166">
            <v>384.40842194838774</v>
          </cell>
        </row>
        <row r="7167">
          <cell r="A7167">
            <v>506.28506400499248</v>
          </cell>
          <cell r="B7167">
            <v>461.2678614708019</v>
          </cell>
          <cell r="C7167">
            <v>473.2559620962806</v>
          </cell>
          <cell r="D7167">
            <v>373.9547038791747</v>
          </cell>
        </row>
        <row r="7168">
          <cell r="A7168">
            <v>507.99455243727778</v>
          </cell>
          <cell r="B7168">
            <v>453.02994138668782</v>
          </cell>
          <cell r="C7168">
            <v>472.41486613093809</v>
          </cell>
          <cell r="D7168">
            <v>365.08315222231533</v>
          </cell>
        </row>
        <row r="7169">
          <cell r="A7169">
            <v>511.31566400792053</v>
          </cell>
          <cell r="B7169">
            <v>445.95756546232053</v>
          </cell>
          <cell r="C7169">
            <v>467.22307557306351</v>
          </cell>
          <cell r="D7169">
            <v>359.67144288299045</v>
          </cell>
        </row>
        <row r="7170">
          <cell r="A7170">
            <v>514.7880545553661</v>
          </cell>
          <cell r="B7170">
            <v>442.42492231860308</v>
          </cell>
          <cell r="C7170">
            <v>467.82842379050123</v>
          </cell>
          <cell r="D7170">
            <v>356.47550004469019</v>
          </cell>
        </row>
        <row r="7171">
          <cell r="A7171">
            <v>512.08346561737176</v>
          </cell>
          <cell r="B7171">
            <v>440.27004969414423</v>
          </cell>
          <cell r="C7171">
            <v>462.57044747105499</v>
          </cell>
          <cell r="D7171">
            <v>360.51301857381657</v>
          </cell>
        </row>
        <row r="7172">
          <cell r="A7172">
            <v>500.20234694286842</v>
          </cell>
          <cell r="B7172">
            <v>432.18856075484979</v>
          </cell>
          <cell r="C7172">
            <v>455.68483766571569</v>
          </cell>
          <cell r="D7172">
            <v>367.41638958298086</v>
          </cell>
        </row>
        <row r="7173">
          <cell r="A7173">
            <v>499.57023748768654</v>
          </cell>
          <cell r="B7173">
            <v>446.77520069271816</v>
          </cell>
          <cell r="C7173">
            <v>457.39121048758307</v>
          </cell>
          <cell r="D7173">
            <v>361.39146360075301</v>
          </cell>
        </row>
        <row r="7174">
          <cell r="A7174">
            <v>500.59606630795901</v>
          </cell>
          <cell r="B7174">
            <v>454.97589297147931</v>
          </cell>
          <cell r="C7174">
            <v>460.50425760904739</v>
          </cell>
          <cell r="D7174">
            <v>355.44253543001361</v>
          </cell>
        </row>
        <row r="7175">
          <cell r="A7175">
            <v>508.69838434610898</v>
          </cell>
          <cell r="B7175">
            <v>458.76268178695602</v>
          </cell>
          <cell r="C7175">
            <v>457.54574303726366</v>
          </cell>
          <cell r="D7175">
            <v>346.98574996636745</v>
          </cell>
        </row>
        <row r="7176">
          <cell r="A7176">
            <v>497.61535531212257</v>
          </cell>
          <cell r="B7176">
            <v>448.03533128743356</v>
          </cell>
          <cell r="C7176">
            <v>450.32671767366492</v>
          </cell>
          <cell r="D7176">
            <v>342.75009763881457</v>
          </cell>
        </row>
        <row r="7177">
          <cell r="A7177">
            <v>471.96129950508919</v>
          </cell>
          <cell r="B7177">
            <v>437.58825766528724</v>
          </cell>
          <cell r="C7177">
            <v>445.41885031941791</v>
          </cell>
          <cell r="D7177">
            <v>338.40048670571042</v>
          </cell>
        </row>
        <row r="7178">
          <cell r="A7178">
            <v>448.78657376969937</v>
          </cell>
          <cell r="B7178">
            <v>410.74432658024062</v>
          </cell>
          <cell r="C7178">
            <v>443.22422912417272</v>
          </cell>
          <cell r="D7178">
            <v>333.51138048331717</v>
          </cell>
        </row>
        <row r="7179">
          <cell r="A7179">
            <v>437.17777184542928</v>
          </cell>
          <cell r="B7179">
            <v>399.1267106507064</v>
          </cell>
          <cell r="C7179">
            <v>436.66554052251666</v>
          </cell>
          <cell r="D7179">
            <v>329.2980578560161</v>
          </cell>
        </row>
        <row r="7180">
          <cell r="A7180">
            <v>426.35604692342355</v>
          </cell>
          <cell r="B7180">
            <v>400.67716697660109</v>
          </cell>
          <cell r="C7180">
            <v>432.03814917601045</v>
          </cell>
          <cell r="D7180">
            <v>328.45801361367342</v>
          </cell>
        </row>
        <row r="7181">
          <cell r="A7181">
            <v>425.57341118454855</v>
          </cell>
          <cell r="B7181">
            <v>398.07052362371655</v>
          </cell>
          <cell r="C7181">
            <v>428.61021777222203</v>
          </cell>
          <cell r="D7181">
            <v>330.64666594604796</v>
          </cell>
        </row>
        <row r="7182">
          <cell r="A7182">
            <v>431.59510679826269</v>
          </cell>
          <cell r="B7182">
            <v>400.84469246701633</v>
          </cell>
          <cell r="C7182">
            <v>427.94952045807645</v>
          </cell>
          <cell r="D7182">
            <v>332.93533502312118</v>
          </cell>
        </row>
        <row r="7183">
          <cell r="A7183">
            <v>404.33739624511497</v>
          </cell>
          <cell r="B7183">
            <v>402.57637388844245</v>
          </cell>
          <cell r="C7183">
            <v>433.96542452671582</v>
          </cell>
          <cell r="D7183">
            <v>338.36008116834137</v>
          </cell>
        </row>
        <row r="7184">
          <cell r="A7184">
            <v>415.18481034410939</v>
          </cell>
          <cell r="B7184">
            <v>415.10479333964423</v>
          </cell>
          <cell r="C7184">
            <v>432.07761241100718</v>
          </cell>
          <cell r="D7184">
            <v>350.84066419738525</v>
          </cell>
        </row>
        <row r="7185">
          <cell r="A7185">
            <v>449.31761016492879</v>
          </cell>
          <cell r="B7185">
            <v>438.81114874712313</v>
          </cell>
          <cell r="C7185">
            <v>440.65312176849852</v>
          </cell>
          <cell r="D7185">
            <v>364.22386603360764</v>
          </cell>
        </row>
        <row r="7186">
          <cell r="A7186">
            <v>460.08592375471005</v>
          </cell>
          <cell r="B7186">
            <v>448.40120578509629</v>
          </cell>
          <cell r="C7186">
            <v>449.03647894858443</v>
          </cell>
          <cell r="D7186">
            <v>371.10306183587875</v>
          </cell>
        </row>
        <row r="7187">
          <cell r="A7187">
            <v>464.86217555086023</v>
          </cell>
          <cell r="B7187">
            <v>455.56422638307396</v>
          </cell>
          <cell r="C7187">
            <v>450.60425905440439</v>
          </cell>
          <cell r="D7187">
            <v>389.23154496231558</v>
          </cell>
        </row>
        <row r="7188">
          <cell r="A7188">
            <v>465.85618294742017</v>
          </cell>
          <cell r="B7188">
            <v>453.88062835481787</v>
          </cell>
          <cell r="C7188">
            <v>451.04724721285828</v>
          </cell>
          <cell r="D7188">
            <v>397.13800306648562</v>
          </cell>
        </row>
        <row r="7189">
          <cell r="A7189">
            <v>472.31664168111809</v>
          </cell>
          <cell r="B7189">
            <v>458.00184788254381</v>
          </cell>
          <cell r="C7189">
            <v>454.68223434628095</v>
          </cell>
          <cell r="D7189">
            <v>408.892202989341</v>
          </cell>
        </row>
        <row r="7190">
          <cell r="A7190">
            <v>472.59108525061464</v>
          </cell>
          <cell r="B7190">
            <v>453.17019556235289</v>
          </cell>
          <cell r="C7190">
            <v>456.6596225295271</v>
          </cell>
          <cell r="D7190">
            <v>411.59635626632428</v>
          </cell>
        </row>
        <row r="7191">
          <cell r="A7191">
            <v>473.54890949905501</v>
          </cell>
          <cell r="B7191">
            <v>452.21041665182622</v>
          </cell>
          <cell r="C7191">
            <v>456.41458584707175</v>
          </cell>
          <cell r="D7191">
            <v>407.40125285098827</v>
          </cell>
        </row>
        <row r="7192">
          <cell r="A7192">
            <v>471.67047358364266</v>
          </cell>
          <cell r="B7192">
            <v>452.13030050431388</v>
          </cell>
          <cell r="C7192">
            <v>454.00788954392749</v>
          </cell>
          <cell r="D7192">
            <v>402.76385802130449</v>
          </cell>
        </row>
        <row r="7193">
          <cell r="A7193">
            <v>471.58488951033553</v>
          </cell>
          <cell r="B7193">
            <v>451.60001818479822</v>
          </cell>
          <cell r="C7193">
            <v>447.77310475393324</v>
          </cell>
          <cell r="D7193">
            <v>399.35433471418912</v>
          </cell>
        </row>
        <row r="7194">
          <cell r="A7194">
            <v>471.75131819591644</v>
          </cell>
          <cell r="B7194">
            <v>449.84564111327194</v>
          </cell>
          <cell r="C7194">
            <v>449.32542931549176</v>
          </cell>
          <cell r="D7194">
            <v>401.14941086154516</v>
          </cell>
        </row>
        <row r="7195">
          <cell r="A7195">
            <v>475.33840071644892</v>
          </cell>
          <cell r="B7195">
            <v>451.1366966510289</v>
          </cell>
          <cell r="C7195">
            <v>448.06111715322669</v>
          </cell>
          <cell r="D7195">
            <v>407.31776505435289</v>
          </cell>
        </row>
        <row r="7196">
          <cell r="A7196">
            <v>462.79233876630138</v>
          </cell>
          <cell r="B7196">
            <v>450.6449116129528</v>
          </cell>
          <cell r="C7196">
            <v>436.50246786288795</v>
          </cell>
          <cell r="D7196">
            <v>414.54897887017961</v>
          </cell>
        </row>
        <row r="7197">
          <cell r="A7197">
            <v>463.28037880780641</v>
          </cell>
          <cell r="B7197">
            <v>456.8831363850158</v>
          </cell>
          <cell r="C7197">
            <v>438.00950326913403</v>
          </cell>
          <cell r="D7197">
            <v>411.71490915666828</v>
          </cell>
        </row>
        <row r="7198">
          <cell r="A7198">
            <v>473.32986088287498</v>
          </cell>
          <cell r="B7198">
            <v>454.88078554425186</v>
          </cell>
          <cell r="C7198">
            <v>442.06232508498221</v>
          </cell>
          <cell r="D7198">
            <v>405.42361297857133</v>
          </cell>
        </row>
        <row r="7199">
          <cell r="A7199">
            <v>478.74544964336752</v>
          </cell>
          <cell r="B7199">
            <v>457.0101517035323</v>
          </cell>
          <cell r="C7199">
            <v>448.72264907003364</v>
          </cell>
          <cell r="D7199">
            <v>392.11645177613593</v>
          </cell>
        </row>
        <row r="7200">
          <cell r="A7200">
            <v>471.63488077251037</v>
          </cell>
          <cell r="B7200">
            <v>445.19855673249316</v>
          </cell>
          <cell r="C7200">
            <v>445.35232170052831</v>
          </cell>
          <cell r="D7200">
            <v>380.81001255417425</v>
          </cell>
        </row>
        <row r="7201">
          <cell r="A7201">
            <v>453.50322450088123</v>
          </cell>
          <cell r="B7201">
            <v>436.33075713069366</v>
          </cell>
          <cell r="C7201">
            <v>440.85060270263585</v>
          </cell>
          <cell r="D7201">
            <v>366.82832781199301</v>
          </cell>
        </row>
        <row r="7202">
          <cell r="A7202">
            <v>456.52549228070023</v>
          </cell>
          <cell r="B7202">
            <v>418.60732089281373</v>
          </cell>
          <cell r="C7202">
            <v>432.1721835823169</v>
          </cell>
          <cell r="D7202">
            <v>365.37652403550925</v>
          </cell>
        </row>
        <row r="7203">
          <cell r="A7203">
            <v>437.82325227878977</v>
          </cell>
          <cell r="B7203">
            <v>410.31333780160855</v>
          </cell>
          <cell r="C7203">
            <v>405.5214463400016</v>
          </cell>
          <cell r="D7203">
            <v>366.43890136407816</v>
          </cell>
        </row>
        <row r="7204">
          <cell r="A7204">
            <v>434.76468475507568</v>
          </cell>
          <cell r="B7204">
            <v>403.97018782021149</v>
          </cell>
          <cell r="C7204">
            <v>401.81612172515571</v>
          </cell>
          <cell r="D7204">
            <v>374.83132676306707</v>
          </cell>
        </row>
        <row r="7205">
          <cell r="A7205">
            <v>432.66554943020242</v>
          </cell>
          <cell r="B7205">
            <v>401.52022152263106</v>
          </cell>
          <cell r="C7205">
            <v>393.11966212847818</v>
          </cell>
          <cell r="D7205">
            <v>382.23490441798657</v>
          </cell>
        </row>
        <row r="7206">
          <cell r="A7206">
            <v>440.08027780031875</v>
          </cell>
          <cell r="B7206">
            <v>402.6127827553554</v>
          </cell>
          <cell r="C7206">
            <v>395.63188648684314</v>
          </cell>
          <cell r="D7206">
            <v>392.03571413093562</v>
          </cell>
        </row>
        <row r="7207">
          <cell r="A7207">
            <v>444.34092721066554</v>
          </cell>
          <cell r="B7207">
            <v>409.90517350977251</v>
          </cell>
          <cell r="C7207">
            <v>398.19728188996407</v>
          </cell>
          <cell r="D7207">
            <v>408.74814185935912</v>
          </cell>
        </row>
        <row r="7208">
          <cell r="A7208">
            <v>455.08167735638756</v>
          </cell>
          <cell r="B7208">
            <v>429.2379891539577</v>
          </cell>
          <cell r="C7208">
            <v>395.24498181678763</v>
          </cell>
          <cell r="D7208">
            <v>432.96977118293847</v>
          </cell>
        </row>
        <row r="7209">
          <cell r="A7209">
            <v>470.90455194786722</v>
          </cell>
          <cell r="B7209">
            <v>442.23665189505431</v>
          </cell>
          <cell r="C7209">
            <v>409.23725833984537</v>
          </cell>
          <cell r="D7209">
            <v>443.57115470420973</v>
          </cell>
        </row>
        <row r="7210">
          <cell r="A7210">
            <v>468.98335908739722</v>
          </cell>
          <cell r="B7210">
            <v>449.03714029061416</v>
          </cell>
          <cell r="C7210">
            <v>410.26709092825325</v>
          </cell>
          <cell r="D7210">
            <v>444.60046786651907</v>
          </cell>
        </row>
        <row r="7211">
          <cell r="A7211">
            <v>477.46079199720748</v>
          </cell>
          <cell r="B7211">
            <v>451.55768457120223</v>
          </cell>
          <cell r="C7211">
            <v>404.31921625803159</v>
          </cell>
          <cell r="D7211">
            <v>448.80404797299775</v>
          </cell>
        </row>
        <row r="7212">
          <cell r="A7212">
            <v>478.77508426060814</v>
          </cell>
          <cell r="B7212">
            <v>454.07811505925082</v>
          </cell>
          <cell r="C7212">
            <v>407.84956269182118</v>
          </cell>
          <cell r="D7212">
            <v>449.41546710801862</v>
          </cell>
        </row>
        <row r="7213">
          <cell r="A7213">
            <v>486.30897770442203</v>
          </cell>
          <cell r="B7213">
            <v>454.71917720945157</v>
          </cell>
          <cell r="C7213">
            <v>412.32237804017268</v>
          </cell>
          <cell r="D7213">
            <v>453.19425483503977</v>
          </cell>
        </row>
        <row r="7214">
          <cell r="A7214">
            <v>484.03567659655857</v>
          </cell>
          <cell r="B7214">
            <v>455.37596251424986</v>
          </cell>
          <cell r="C7214">
            <v>412.93423432159523</v>
          </cell>
          <cell r="D7214">
            <v>453.50239052521567</v>
          </cell>
        </row>
        <row r="7215">
          <cell r="A7215">
            <v>481.69808387847706</v>
          </cell>
          <cell r="B7215">
            <v>456.50776764438643</v>
          </cell>
          <cell r="C7215">
            <v>412.99511007490923</v>
          </cell>
          <cell r="D7215">
            <v>457.252320144142</v>
          </cell>
        </row>
        <row r="7216">
          <cell r="A7216">
            <v>481.72335516730982</v>
          </cell>
          <cell r="B7216">
            <v>448.40726656774154</v>
          </cell>
          <cell r="C7216">
            <v>414.61238031329509</v>
          </cell>
          <cell r="D7216">
            <v>455.2505401848619</v>
          </cell>
        </row>
        <row r="7217">
          <cell r="A7217">
            <v>482.57897946473867</v>
          </cell>
          <cell r="B7217">
            <v>450.45491290717803</v>
          </cell>
          <cell r="C7217">
            <v>417.23096862313048</v>
          </cell>
          <cell r="D7217">
            <v>454.79339497061625</v>
          </cell>
        </row>
        <row r="7218">
          <cell r="A7218">
            <v>486.70772435980103</v>
          </cell>
          <cell r="B7218">
            <v>451.00074882029065</v>
          </cell>
          <cell r="C7218">
            <v>407.92119413341737</v>
          </cell>
          <cell r="D7218">
            <v>447.8865757286602</v>
          </cell>
        </row>
        <row r="7219">
          <cell r="A7219">
            <v>486.43096271765603</v>
          </cell>
          <cell r="B7219">
            <v>454.90692374347913</v>
          </cell>
          <cell r="C7219">
            <v>412.65760948523172</v>
          </cell>
          <cell r="D7219">
            <v>446.61365615205449</v>
          </cell>
        </row>
        <row r="7220">
          <cell r="A7220">
            <v>477.18210378092516</v>
          </cell>
          <cell r="B7220">
            <v>450.50907002549337</v>
          </cell>
          <cell r="C7220">
            <v>406.8613551195462</v>
          </cell>
          <cell r="D7220">
            <v>447.77397284992338</v>
          </cell>
        </row>
        <row r="7221">
          <cell r="A7221">
            <v>483.05315426749911</v>
          </cell>
          <cell r="B7221">
            <v>454.76309183834007</v>
          </cell>
          <cell r="C7221">
            <v>415.15334176583565</v>
          </cell>
          <cell r="D7221">
            <v>452.55967860661843</v>
          </cell>
        </row>
        <row r="7222">
          <cell r="A7222">
            <v>472.75096010222893</v>
          </cell>
          <cell r="B7222">
            <v>464.9392715882658</v>
          </cell>
          <cell r="C7222">
            <v>424.47625355087098</v>
          </cell>
          <cell r="D7222">
            <v>451.23905121587529</v>
          </cell>
        </row>
        <row r="7223">
          <cell r="A7223">
            <v>481.4107146583446</v>
          </cell>
          <cell r="B7223">
            <v>476.03559406550096</v>
          </cell>
          <cell r="C7223">
            <v>432.7092946871802</v>
          </cell>
          <cell r="D7223">
            <v>436.37129310542457</v>
          </cell>
        </row>
        <row r="7224">
          <cell r="A7224">
            <v>464.22451517914499</v>
          </cell>
          <cell r="B7224">
            <v>473.17320677736592</v>
          </cell>
          <cell r="C7224">
            <v>426.57981489970496</v>
          </cell>
          <cell r="D7224">
            <v>415.15231837206932</v>
          </cell>
        </row>
        <row r="7225">
          <cell r="A7225">
            <v>445.64968586736182</v>
          </cell>
          <cell r="B7225">
            <v>470.20950215139106</v>
          </cell>
          <cell r="C7225">
            <v>412.27972638317237</v>
          </cell>
          <cell r="D7225">
            <v>401.68263731467272</v>
          </cell>
        </row>
        <row r="7226">
          <cell r="A7226">
            <v>435.83830403471853</v>
          </cell>
          <cell r="B7226">
            <v>454.04953768226909</v>
          </cell>
          <cell r="C7226">
            <v>403.03597377954583</v>
          </cell>
          <cell r="D7226">
            <v>389.52827195058626</v>
          </cell>
        </row>
        <row r="7227">
          <cell r="A7227">
            <v>426.52111040023146</v>
          </cell>
          <cell r="B7227">
            <v>443.86355045926138</v>
          </cell>
          <cell r="C7227">
            <v>400.57387120983003</v>
          </cell>
          <cell r="D7227">
            <v>385.87591615593607</v>
          </cell>
        </row>
        <row r="7228">
          <cell r="A7228">
            <v>419.11807978555606</v>
          </cell>
          <cell r="B7228">
            <v>439.19502131189671</v>
          </cell>
          <cell r="C7228">
            <v>399.85577418147744</v>
          </cell>
          <cell r="D7228">
            <v>376.16275293009966</v>
          </cell>
        </row>
        <row r="7229">
          <cell r="A7229">
            <v>402.09757134916322</v>
          </cell>
          <cell r="B7229">
            <v>435.97895776993352</v>
          </cell>
          <cell r="C7229">
            <v>403.29855568118381</v>
          </cell>
          <cell r="D7229">
            <v>375.83128591974446</v>
          </cell>
        </row>
        <row r="7230">
          <cell r="A7230">
            <v>401.25615559578</v>
          </cell>
          <cell r="B7230">
            <v>433.5949071194301</v>
          </cell>
          <cell r="C7230">
            <v>402.85853291442203</v>
          </cell>
          <cell r="D7230">
            <v>399.69273009430594</v>
          </cell>
        </row>
        <row r="7231">
          <cell r="A7231">
            <v>409.13360783620783</v>
          </cell>
          <cell r="B7231">
            <v>435.12876322184553</v>
          </cell>
          <cell r="C7231">
            <v>410.17990056657942</v>
          </cell>
          <cell r="D7231">
            <v>423.29458487947937</v>
          </cell>
        </row>
        <row r="7232">
          <cell r="A7232">
            <v>423.2445613717137</v>
          </cell>
          <cell r="B7232">
            <v>442.5514163724103</v>
          </cell>
          <cell r="C7232">
            <v>414.93411792324616</v>
          </cell>
          <cell r="D7232">
            <v>446.13893558109606</v>
          </cell>
        </row>
        <row r="7233">
          <cell r="A7233">
            <v>437.23411322081932</v>
          </cell>
          <cell r="B7233">
            <v>446.30496788651487</v>
          </cell>
          <cell r="C7233">
            <v>434.1901887186259</v>
          </cell>
          <cell r="D7233">
            <v>448.6339515278753</v>
          </cell>
        </row>
        <row r="7234">
          <cell r="A7234">
            <v>451.58297192564243</v>
          </cell>
          <cell r="B7234">
            <v>461.30768524578104</v>
          </cell>
          <cell r="C7234">
            <v>444.21844981579341</v>
          </cell>
          <cell r="D7234">
            <v>457.72803384326664</v>
          </cell>
        </row>
        <row r="7235">
          <cell r="A7235">
            <v>454.39168446516896</v>
          </cell>
          <cell r="B7235">
            <v>472.2334190489762</v>
          </cell>
          <cell r="C7235">
            <v>446.6214903067613</v>
          </cell>
          <cell r="D7235">
            <v>458.55580864294728</v>
          </cell>
        </row>
        <row r="7236">
          <cell r="A7236">
            <v>457.17104454097159</v>
          </cell>
          <cell r="B7236">
            <v>478.11830101415615</v>
          </cell>
          <cell r="C7236">
            <v>454.71172914079278</v>
          </cell>
          <cell r="D7236">
            <v>461.64647077254114</v>
          </cell>
        </row>
        <row r="7237">
          <cell r="A7237">
            <v>461.1967228775751</v>
          </cell>
          <cell r="B7237">
            <v>478.6595568589035</v>
          </cell>
          <cell r="C7237">
            <v>455.77229986079635</v>
          </cell>
          <cell r="D7237">
            <v>464.90822832746443</v>
          </cell>
        </row>
        <row r="7238">
          <cell r="A7238">
            <v>457.29315963554654</v>
          </cell>
          <cell r="B7238">
            <v>478.19505141546034</v>
          </cell>
          <cell r="C7238">
            <v>459.44358447976151</v>
          </cell>
          <cell r="D7238">
            <v>465.3940064480193</v>
          </cell>
        </row>
        <row r="7239">
          <cell r="A7239">
            <v>465.05083245392922</v>
          </cell>
          <cell r="B7239">
            <v>477.77848356932031</v>
          </cell>
          <cell r="C7239">
            <v>466.97451527699263</v>
          </cell>
          <cell r="D7239">
            <v>464.18027227254947</v>
          </cell>
        </row>
        <row r="7240">
          <cell r="A7240">
            <v>470.51973588350359</v>
          </cell>
          <cell r="B7240">
            <v>474.56770614409726</v>
          </cell>
          <cell r="C7240">
            <v>468.42569365974668</v>
          </cell>
          <cell r="D7240">
            <v>464.62581473132963</v>
          </cell>
        </row>
        <row r="7241">
          <cell r="A7241">
            <v>475.8508484087227</v>
          </cell>
          <cell r="B7241">
            <v>471.29824189464881</v>
          </cell>
          <cell r="C7241">
            <v>465.73487452630678</v>
          </cell>
          <cell r="D7241">
            <v>467.38002449236001</v>
          </cell>
        </row>
        <row r="7242">
          <cell r="A7242">
            <v>483.17319043181118</v>
          </cell>
          <cell r="B7242">
            <v>469.85115945923951</v>
          </cell>
          <cell r="C7242">
            <v>463.77904392155756</v>
          </cell>
          <cell r="D7242">
            <v>461.80713128789449</v>
          </cell>
        </row>
        <row r="7243">
          <cell r="A7243">
            <v>490.46360812737674</v>
          </cell>
          <cell r="B7243">
            <v>464.66994657945941</v>
          </cell>
          <cell r="C7243">
            <v>466.0514314478732</v>
          </cell>
          <cell r="D7243">
            <v>460.72531197510966</v>
          </cell>
        </row>
        <row r="7244">
          <cell r="A7244">
            <v>487.26709351105285</v>
          </cell>
          <cell r="B7244">
            <v>456.89858757161011</v>
          </cell>
          <cell r="C7244">
            <v>461.22766937196837</v>
          </cell>
          <cell r="D7244">
            <v>461.97204435995206</v>
          </cell>
        </row>
        <row r="7245">
          <cell r="A7245">
            <v>486.55841197853181</v>
          </cell>
          <cell r="B7245">
            <v>455.02748908452401</v>
          </cell>
          <cell r="C7245">
            <v>470.86840468703718</v>
          </cell>
          <cell r="D7245">
            <v>466.25668289190929</v>
          </cell>
        </row>
        <row r="7246">
          <cell r="A7246">
            <v>480.31020644058162</v>
          </cell>
          <cell r="B7246">
            <v>462.36126799505774</v>
          </cell>
          <cell r="C7246">
            <v>464.95748098722976</v>
          </cell>
          <cell r="D7246">
            <v>472.03175331294568</v>
          </cell>
        </row>
        <row r="7247">
          <cell r="A7247">
            <v>475.91485420502607</v>
          </cell>
          <cell r="B7247">
            <v>459.99939248930974</v>
          </cell>
          <cell r="C7247">
            <v>468.24555794773636</v>
          </cell>
          <cell r="D7247">
            <v>465.97145544224423</v>
          </cell>
        </row>
        <row r="7248">
          <cell r="A7248">
            <v>469.85043597940324</v>
          </cell>
          <cell r="B7248">
            <v>446.77618883636876</v>
          </cell>
          <cell r="C7248">
            <v>465.31946359942458</v>
          </cell>
          <cell r="D7248">
            <v>454.0981239162536</v>
          </cell>
        </row>
        <row r="7249">
          <cell r="A7249">
            <v>469.85043597940324</v>
          </cell>
          <cell r="B7249">
            <v>437.54161109972932</v>
          </cell>
          <cell r="C7249">
            <v>455.04194188616407</v>
          </cell>
          <cell r="D7249">
            <v>434.27966922477691</v>
          </cell>
        </row>
        <row r="7250">
          <cell r="A7250">
            <v>432.43831892759749</v>
          </cell>
          <cell r="B7250">
            <v>421.01425964149638</v>
          </cell>
          <cell r="C7250">
            <v>445.04046358258176</v>
          </cell>
          <cell r="D7250">
            <v>426.59039755972395</v>
          </cell>
        </row>
        <row r="7251">
          <cell r="A7251">
            <v>410.42583933761648</v>
          </cell>
          <cell r="B7251">
            <v>416.65283420036428</v>
          </cell>
          <cell r="C7251">
            <v>437.80408721618204</v>
          </cell>
          <cell r="D7251">
            <v>418.85424379562039</v>
          </cell>
        </row>
        <row r="7252">
          <cell r="A7252">
            <v>403.80416213547187</v>
          </cell>
          <cell r="B7252">
            <v>412.66686166083286</v>
          </cell>
          <cell r="C7252">
            <v>437.34827649407441</v>
          </cell>
          <cell r="D7252">
            <v>406.37763403486565</v>
          </cell>
        </row>
        <row r="7253">
          <cell r="A7253">
            <v>402.39102765248077</v>
          </cell>
          <cell r="B7253">
            <v>413.10735309451815</v>
          </cell>
          <cell r="C7253">
            <v>434.94510233986102</v>
          </cell>
          <cell r="D7253">
            <v>405.80710027652788</v>
          </cell>
        </row>
        <row r="7254">
          <cell r="A7254">
            <v>401.27689171363465</v>
          </cell>
          <cell r="B7254">
            <v>425.85903007822986</v>
          </cell>
          <cell r="C7254">
            <v>435.61541360541014</v>
          </cell>
          <cell r="D7254">
            <v>421.76797806758543</v>
          </cell>
        </row>
        <row r="7255">
          <cell r="A7255">
            <v>398.47492033036048</v>
          </cell>
          <cell r="B7255">
            <v>434.52537732268564</v>
          </cell>
          <cell r="C7255">
            <v>440.45580337685465</v>
          </cell>
          <cell r="D7255">
            <v>427.367094707744</v>
          </cell>
        </row>
        <row r="7256">
          <cell r="A7256">
            <v>402.25404674717691</v>
          </cell>
          <cell r="B7256">
            <v>432.04640372452576</v>
          </cell>
          <cell r="C7256">
            <v>442.17721692752713</v>
          </cell>
          <cell r="D7256">
            <v>443.10641940790629</v>
          </cell>
        </row>
        <row r="7257">
          <cell r="A7257">
            <v>406.40278584459713</v>
          </cell>
          <cell r="B7257">
            <v>449.6944602808498</v>
          </cell>
          <cell r="C7257">
            <v>452.56891996925219</v>
          </cell>
          <cell r="D7257">
            <v>452.43142499430917</v>
          </cell>
        </row>
        <row r="7258">
          <cell r="A7258">
            <v>426.09393065843346</v>
          </cell>
          <cell r="B7258">
            <v>452.39212997066386</v>
          </cell>
          <cell r="C7258">
            <v>449.58839313476511</v>
          </cell>
          <cell r="D7258">
            <v>454.46370183253225</v>
          </cell>
        </row>
        <row r="7259">
          <cell r="A7259">
            <v>441.62416862539669</v>
          </cell>
          <cell r="B7259">
            <v>455.46568849199264</v>
          </cell>
          <cell r="C7259">
            <v>446.59042571170926</v>
          </cell>
          <cell r="D7259">
            <v>454.64584488577628</v>
          </cell>
        </row>
        <row r="7260">
          <cell r="A7260">
            <v>454.60621287616459</v>
          </cell>
          <cell r="B7260">
            <v>458.24979476981525</v>
          </cell>
          <cell r="C7260">
            <v>449.88516271230969</v>
          </cell>
          <cell r="D7260">
            <v>458.96233128778437</v>
          </cell>
        </row>
        <row r="7261">
          <cell r="A7261">
            <v>461.76624311429964</v>
          </cell>
          <cell r="B7261">
            <v>459.00654379233862</v>
          </cell>
          <cell r="C7261">
            <v>453.91298908525135</v>
          </cell>
          <cell r="D7261">
            <v>456.06251253287201</v>
          </cell>
        </row>
        <row r="7262">
          <cell r="A7262">
            <v>469.60792697866549</v>
          </cell>
          <cell r="B7262">
            <v>458.69249596349027</v>
          </cell>
          <cell r="C7262">
            <v>451.70274693135042</v>
          </cell>
          <cell r="D7262">
            <v>459.46383131159502</v>
          </cell>
        </row>
        <row r="7263">
          <cell r="A7263">
            <v>484.15089406078118</v>
          </cell>
          <cell r="B7263">
            <v>454.04318098527068</v>
          </cell>
          <cell r="C7263">
            <v>456.05555014300728</v>
          </cell>
          <cell r="D7263">
            <v>455.77755238727542</v>
          </cell>
        </row>
        <row r="7264">
          <cell r="A7264">
            <v>491.29048845791124</v>
          </cell>
          <cell r="B7264">
            <v>449.51357790384259</v>
          </cell>
          <cell r="C7264">
            <v>455.1521827005559</v>
          </cell>
          <cell r="D7264">
            <v>457.21971629469425</v>
          </cell>
        </row>
        <row r="7265">
          <cell r="A7265">
            <v>492.43030595853651</v>
          </cell>
          <cell r="B7265">
            <v>443.23686728631623</v>
          </cell>
          <cell r="C7265">
            <v>454.26930043936147</v>
          </cell>
          <cell r="D7265">
            <v>451.7098851334905</v>
          </cell>
        </row>
        <row r="7266">
          <cell r="A7266">
            <v>490.43244461681979</v>
          </cell>
          <cell r="B7266">
            <v>443.75349775665723</v>
          </cell>
          <cell r="C7266">
            <v>450.06444441327466</v>
          </cell>
          <cell r="D7266">
            <v>442.0275284872921</v>
          </cell>
        </row>
        <row r="7267">
          <cell r="A7267">
            <v>495.69280808723255</v>
          </cell>
          <cell r="B7267">
            <v>440.3057499366231</v>
          </cell>
          <cell r="C7267">
            <v>449.89042969324447</v>
          </cell>
          <cell r="D7267">
            <v>440.87910747912906</v>
          </cell>
        </row>
        <row r="7268">
          <cell r="A7268">
            <v>487.52975779166155</v>
          </cell>
          <cell r="B7268">
            <v>430.19751844509807</v>
          </cell>
          <cell r="C7268">
            <v>441.4799388586722</v>
          </cell>
          <cell r="D7268">
            <v>446.09469380245918</v>
          </cell>
        </row>
        <row r="7269">
          <cell r="A7269">
            <v>491.92722032488422</v>
          </cell>
          <cell r="B7269">
            <v>440.70406236844656</v>
          </cell>
          <cell r="C7269">
            <v>448.3061104341819</v>
          </cell>
          <cell r="D7269">
            <v>446.85541146930098</v>
          </cell>
        </row>
        <row r="7270">
          <cell r="A7270">
            <v>499.86668758584784</v>
          </cell>
          <cell r="B7270">
            <v>443.63491221958003</v>
          </cell>
          <cell r="C7270">
            <v>451.89507077935764</v>
          </cell>
          <cell r="D7270">
            <v>450.65161753698555</v>
          </cell>
        </row>
        <row r="7271">
          <cell r="A7271">
            <v>496.10023651091251</v>
          </cell>
          <cell r="B7271">
            <v>462.72311348883187</v>
          </cell>
          <cell r="C7271">
            <v>453.79405760682687</v>
          </cell>
          <cell r="D7271">
            <v>440.69004642597366</v>
          </cell>
        </row>
        <row r="7272">
          <cell r="A7272">
            <v>481.43008693443039</v>
          </cell>
          <cell r="B7272">
            <v>448.84790741298485</v>
          </cell>
          <cell r="C7272">
            <v>453.86236533830413</v>
          </cell>
          <cell r="D7272">
            <v>431.39036813204672</v>
          </cell>
        </row>
        <row r="7273">
          <cell r="A7273">
            <v>457.21093681421183</v>
          </cell>
          <cell r="B7273">
            <v>431.31324054871493</v>
          </cell>
          <cell r="C7273">
            <v>453.86236533830413</v>
          </cell>
          <cell r="D7273">
            <v>425.26687055262374</v>
          </cell>
        </row>
        <row r="7274">
          <cell r="A7274">
            <v>450.11734893312075</v>
          </cell>
          <cell r="B7274">
            <v>415.97054278564599</v>
          </cell>
          <cell r="C7274">
            <v>453.86236533830413</v>
          </cell>
          <cell r="D7274">
            <v>400.89627095071734</v>
          </cell>
        </row>
        <row r="7275">
          <cell r="A7275">
            <v>449.54168277525503</v>
          </cell>
          <cell r="B7275">
            <v>401.82328185953833</v>
          </cell>
          <cell r="C7275">
            <v>453.86236533830413</v>
          </cell>
          <cell r="D7275">
            <v>394.72036153923608</v>
          </cell>
        </row>
        <row r="7276">
          <cell r="A7276">
            <v>440.01800568654693</v>
          </cell>
          <cell r="B7276">
            <v>402.14688043449172</v>
          </cell>
          <cell r="C7276">
            <v>453.86236533830413</v>
          </cell>
          <cell r="D7276">
            <v>394.05172962640972</v>
          </cell>
        </row>
        <row r="7277">
          <cell r="A7277">
            <v>435.49334836594272</v>
          </cell>
          <cell r="B7277">
            <v>396.67425798462432</v>
          </cell>
          <cell r="C7277">
            <v>453.86236533830413</v>
          </cell>
          <cell r="D7277">
            <v>401.0459957845884</v>
          </cell>
        </row>
        <row r="7278">
          <cell r="A7278">
            <v>435.54637485070589</v>
          </cell>
          <cell r="B7278">
            <v>397.98360285046817</v>
          </cell>
          <cell r="C7278">
            <v>453.86236533830413</v>
          </cell>
          <cell r="D7278">
            <v>420.46916521910589</v>
          </cell>
        </row>
        <row r="7279">
          <cell r="A7279">
            <v>453.20835548374407</v>
          </cell>
          <cell r="B7279">
            <v>419.11732324369939</v>
          </cell>
          <cell r="C7279">
            <v>404.64523528560971</v>
          </cell>
          <cell r="D7279">
            <v>419.97721865626772</v>
          </cell>
        </row>
        <row r="7280">
          <cell r="A7280">
            <v>462.30351209976504</v>
          </cell>
          <cell r="B7280">
            <v>424.5307800117962</v>
          </cell>
          <cell r="C7280">
            <v>429.29990841506708</v>
          </cell>
          <cell r="D7280">
            <v>442.87415519661931</v>
          </cell>
        </row>
        <row r="7281">
          <cell r="A7281">
            <v>488.4919624782496</v>
          </cell>
          <cell r="B7281">
            <v>447.50541681391155</v>
          </cell>
          <cell r="C7281">
            <v>447.40894641260462</v>
          </cell>
          <cell r="D7281">
            <v>442.09533631396602</v>
          </cell>
        </row>
        <row r="7282">
          <cell r="A7282">
            <v>497.90581314911566</v>
          </cell>
          <cell r="B7282">
            <v>455.3671489388289</v>
          </cell>
          <cell r="C7282">
            <v>451.89158006475003</v>
          </cell>
          <cell r="D7282">
            <v>448.53529705792675</v>
          </cell>
        </row>
        <row r="7283">
          <cell r="A7283">
            <v>506.36958479543091</v>
          </cell>
          <cell r="B7283">
            <v>461.61765847868844</v>
          </cell>
          <cell r="C7283">
            <v>454.40577615152421</v>
          </cell>
          <cell r="D7283">
            <v>448.40253389116543</v>
          </cell>
        </row>
        <row r="7284">
          <cell r="A7284">
            <v>505.15743065220977</v>
          </cell>
          <cell r="B7284">
            <v>458.20091615622675</v>
          </cell>
          <cell r="C7284">
            <v>454.75905095664194</v>
          </cell>
          <cell r="D7284">
            <v>447.98232462360153</v>
          </cell>
        </row>
        <row r="7285">
          <cell r="A7285">
            <v>507.53641909664549</v>
          </cell>
          <cell r="B7285">
            <v>467.85642155898807</v>
          </cell>
          <cell r="C7285">
            <v>458.27654640992074</v>
          </cell>
          <cell r="D7285">
            <v>443.36106808878941</v>
          </cell>
        </row>
        <row r="7286">
          <cell r="A7286">
            <v>511.01382836884812</v>
          </cell>
          <cell r="B7286">
            <v>471.89688573056014</v>
          </cell>
          <cell r="C7286">
            <v>461.85491681210573</v>
          </cell>
          <cell r="D7286">
            <v>440.46212149871099</v>
          </cell>
        </row>
        <row r="7287">
          <cell r="A7287">
            <v>510.7321423101302</v>
          </cell>
          <cell r="B7287">
            <v>476.63960130226963</v>
          </cell>
          <cell r="C7287">
            <v>463.30859882611259</v>
          </cell>
          <cell r="D7287">
            <v>436.89667632720381</v>
          </cell>
        </row>
        <row r="7288">
          <cell r="A7288">
            <v>513.21428748694143</v>
          </cell>
          <cell r="B7288">
            <v>478.56495403405472</v>
          </cell>
          <cell r="C7288">
            <v>465.81168535058276</v>
          </cell>
          <cell r="D7288">
            <v>435.65193824860501</v>
          </cell>
        </row>
        <row r="7289">
          <cell r="A7289">
            <v>508.69297055857766</v>
          </cell>
          <cell r="B7289">
            <v>479.41610460745352</v>
          </cell>
          <cell r="C7289">
            <v>465.32229201295343</v>
          </cell>
          <cell r="D7289">
            <v>433.36624374261686</v>
          </cell>
        </row>
        <row r="7290">
          <cell r="A7290">
            <v>505.39101871903489</v>
          </cell>
          <cell r="B7290">
            <v>483.00584109915212</v>
          </cell>
          <cell r="C7290">
            <v>467.01142506674023</v>
          </cell>
          <cell r="D7290">
            <v>431.08984840187424</v>
          </cell>
        </row>
        <row r="7291">
          <cell r="A7291">
            <v>508.99229617626855</v>
          </cell>
          <cell r="B7291">
            <v>486.28937004847597</v>
          </cell>
          <cell r="C7291">
            <v>470.03507733031972</v>
          </cell>
          <cell r="D7291">
            <v>423.91001227904712</v>
          </cell>
        </row>
        <row r="7292">
          <cell r="A7292">
            <v>479.85678160865888</v>
          </cell>
          <cell r="B7292">
            <v>473.95316907536574</v>
          </cell>
          <cell r="C7292">
            <v>467.28230819727276</v>
          </cell>
          <cell r="D7292">
            <v>439.01686901315503</v>
          </cell>
        </row>
        <row r="7293">
          <cell r="A7293">
            <v>485.32160397950287</v>
          </cell>
          <cell r="B7293">
            <v>477.64777084118663</v>
          </cell>
          <cell r="C7293">
            <v>463.75364561885146</v>
          </cell>
          <cell r="D7293">
            <v>442.1834821641599</v>
          </cell>
        </row>
        <row r="7294">
          <cell r="A7294">
            <v>489.96145990268695</v>
          </cell>
          <cell r="B7294">
            <v>480.93529034258893</v>
          </cell>
          <cell r="C7294">
            <v>474.61070132161439</v>
          </cell>
          <cell r="D7294">
            <v>445.40146332298713</v>
          </cell>
        </row>
        <row r="7295">
          <cell r="A7295">
            <v>497.78421316746119</v>
          </cell>
          <cell r="B7295">
            <v>485.56441974321211</v>
          </cell>
          <cell r="C7295">
            <v>478.20632099066535</v>
          </cell>
          <cell r="D7295">
            <v>447.54697913155576</v>
          </cell>
        </row>
        <row r="7296">
          <cell r="A7296">
            <v>493.9537953290515</v>
          </cell>
          <cell r="B7296">
            <v>485.11540790762223</v>
          </cell>
          <cell r="C7296">
            <v>467.61316246661733</v>
          </cell>
          <cell r="D7296">
            <v>434.39138383585333</v>
          </cell>
        </row>
        <row r="7297">
          <cell r="A7297">
            <v>471.66917137780234</v>
          </cell>
          <cell r="B7297">
            <v>482.83504320055476</v>
          </cell>
          <cell r="C7297">
            <v>451.96890623731241</v>
          </cell>
          <cell r="D7297">
            <v>423.74441971174616</v>
          </cell>
        </row>
        <row r="7298">
          <cell r="A7298">
            <v>455.50351283085348</v>
          </cell>
          <cell r="B7298">
            <v>469.92560292000553</v>
          </cell>
          <cell r="C7298">
            <v>427.07055873198806</v>
          </cell>
          <cell r="D7298">
            <v>414.77377962753019</v>
          </cell>
        </row>
        <row r="7299">
          <cell r="A7299">
            <v>441.56327491459558</v>
          </cell>
          <cell r="B7299">
            <v>453.87396951588357</v>
          </cell>
          <cell r="C7299">
            <v>420.25795723451313</v>
          </cell>
          <cell r="D7299">
            <v>410.08076006600311</v>
          </cell>
        </row>
        <row r="7300">
          <cell r="A7300">
            <v>436.38303841621638</v>
          </cell>
          <cell r="B7300">
            <v>447.04106765073556</v>
          </cell>
          <cell r="C7300">
            <v>418.15249472652101</v>
          </cell>
          <cell r="D7300">
            <v>410.66766180101541</v>
          </cell>
        </row>
        <row r="7301">
          <cell r="A7301">
            <v>434.97521753725306</v>
          </cell>
          <cell r="B7301">
            <v>442.6193397543924</v>
          </cell>
          <cell r="C7301">
            <v>409.74026411854607</v>
          </cell>
          <cell r="D7301">
            <v>420.86612595052446</v>
          </cell>
        </row>
        <row r="7302">
          <cell r="A7302">
            <v>439.49412894976069</v>
          </cell>
          <cell r="B7302">
            <v>440.91477679064883</v>
          </cell>
          <cell r="C7302">
            <v>404.11346591376332</v>
          </cell>
          <cell r="D7302">
            <v>419.40917035839504</v>
          </cell>
        </row>
        <row r="7303">
          <cell r="A7303">
            <v>443.57766879698795</v>
          </cell>
          <cell r="B7303">
            <v>449.58641970546233</v>
          </cell>
          <cell r="C7303">
            <v>403.09623761441276</v>
          </cell>
          <cell r="D7303">
            <v>434.60049319275839</v>
          </cell>
        </row>
        <row r="7304">
          <cell r="A7304">
            <v>456.08521882394768</v>
          </cell>
          <cell r="B7304">
            <v>452.46728193716513</v>
          </cell>
          <cell r="C7304">
            <v>419.20837051479828</v>
          </cell>
          <cell r="D7304">
            <v>445.24269377661284</v>
          </cell>
        </row>
        <row r="7305">
          <cell r="A7305">
            <v>474.61732365264305</v>
          </cell>
          <cell r="B7305">
            <v>460.75045017941545</v>
          </cell>
          <cell r="C7305">
            <v>437.15349616163917</v>
          </cell>
          <cell r="D7305">
            <v>452.23671820916695</v>
          </cell>
        </row>
        <row r="7306">
          <cell r="A7306">
            <v>496.50875494152359</v>
          </cell>
          <cell r="B7306">
            <v>472.11614225169973</v>
          </cell>
          <cell r="C7306">
            <v>447.55498500787627</v>
          </cell>
          <cell r="D7306">
            <v>452.90586405760274</v>
          </cell>
        </row>
        <row r="7307">
          <cell r="A7307">
            <v>498.43782390318688</v>
          </cell>
          <cell r="B7307">
            <v>480.16931196957165</v>
          </cell>
          <cell r="C7307">
            <v>443.67337815394632</v>
          </cell>
          <cell r="D7307">
            <v>454.0944094484704</v>
          </cell>
        </row>
        <row r="7308">
          <cell r="A7308">
            <v>501.37778471993983</v>
          </cell>
          <cell r="B7308">
            <v>481.38273062179087</v>
          </cell>
          <cell r="C7308">
            <v>436.59604358024359</v>
          </cell>
          <cell r="D7308">
            <v>456.3537522977058</v>
          </cell>
        </row>
        <row r="7309">
          <cell r="A7309">
            <v>502.16705694728529</v>
          </cell>
          <cell r="B7309">
            <v>480.16067746767726</v>
          </cell>
          <cell r="C7309">
            <v>434.82798500288408</v>
          </cell>
          <cell r="D7309">
            <v>451.92424032910446</v>
          </cell>
        </row>
        <row r="7310">
          <cell r="A7310">
            <v>508.79551117770234</v>
          </cell>
          <cell r="B7310">
            <v>482.13498946331134</v>
          </cell>
          <cell r="C7310">
            <v>437.17237941457665</v>
          </cell>
          <cell r="D7310">
            <v>443.46244233356458</v>
          </cell>
        </row>
        <row r="7311">
          <cell r="A7311">
            <v>510.09898634742433</v>
          </cell>
          <cell r="B7311">
            <v>483.75233118589057</v>
          </cell>
          <cell r="C7311">
            <v>438.57083918927026</v>
          </cell>
          <cell r="D7311">
            <v>430.66585750341204</v>
          </cell>
        </row>
        <row r="7312">
          <cell r="A7312">
            <v>515.90424423052218</v>
          </cell>
          <cell r="B7312">
            <v>483.24576285347621</v>
          </cell>
          <cell r="C7312">
            <v>444.92119883602021</v>
          </cell>
          <cell r="D7312">
            <v>424.85754615442374</v>
          </cell>
        </row>
        <row r="7313">
          <cell r="A7313">
            <v>513.3176866392655</v>
          </cell>
          <cell r="B7313">
            <v>481.58086977314372</v>
          </cell>
          <cell r="C7313">
            <v>440.65444856253805</v>
          </cell>
          <cell r="D7313">
            <v>428.1298375779408</v>
          </cell>
        </row>
        <row r="7314">
          <cell r="A7314">
            <v>514.86750559265067</v>
          </cell>
          <cell r="B7314">
            <v>484.72762445923667</v>
          </cell>
          <cell r="C7314">
            <v>442.49617833459666</v>
          </cell>
          <cell r="D7314">
            <v>430.59988313576298</v>
          </cell>
        </row>
        <row r="7315">
          <cell r="A7315">
            <v>511.284325235795</v>
          </cell>
          <cell r="B7315">
            <v>478.86246979556751</v>
          </cell>
          <cell r="C7315">
            <v>442.68093251998965</v>
          </cell>
          <cell r="D7315">
            <v>447.66539425641912</v>
          </cell>
        </row>
        <row r="7316">
          <cell r="A7316">
            <v>502.29645724742164</v>
          </cell>
          <cell r="B7316">
            <v>472.16705932588656</v>
          </cell>
          <cell r="C7316">
            <v>435.30828426743193</v>
          </cell>
          <cell r="D7316">
            <v>453.31486872009197</v>
          </cell>
        </row>
        <row r="7317">
          <cell r="A7317">
            <v>502.14965338330381</v>
          </cell>
          <cell r="B7317">
            <v>474.40036276705467</v>
          </cell>
          <cell r="C7317">
            <v>434.12496792087546</v>
          </cell>
          <cell r="D7317">
            <v>457.54688515400449</v>
          </cell>
        </row>
        <row r="7318">
          <cell r="A7318">
            <v>509.3811695096885</v>
          </cell>
          <cell r="B7318">
            <v>470.60898219235565</v>
          </cell>
          <cell r="C7318">
            <v>443.88322563802745</v>
          </cell>
          <cell r="D7318">
            <v>460.36471846500524</v>
          </cell>
        </row>
        <row r="7319">
          <cell r="A7319">
            <v>518.5836735168042</v>
          </cell>
          <cell r="B7319">
            <v>474.95967151589053</v>
          </cell>
          <cell r="C7319">
            <v>442.29560340592769</v>
          </cell>
          <cell r="D7319">
            <v>460.28761406101398</v>
          </cell>
        </row>
        <row r="7320">
          <cell r="A7320">
            <v>503.82633341068066</v>
          </cell>
          <cell r="B7320">
            <v>461.24169627646938</v>
          </cell>
          <cell r="C7320">
            <v>428.13291117977002</v>
          </cell>
          <cell r="D7320">
            <v>455.03933239144624</v>
          </cell>
        </row>
        <row r="7321">
          <cell r="A7321">
            <v>481.02562134385823</v>
          </cell>
          <cell r="B7321">
            <v>446.86869775438385</v>
          </cell>
          <cell r="C7321">
            <v>410.17761622171491</v>
          </cell>
          <cell r="D7321">
            <v>460.67707013726618</v>
          </cell>
        </row>
        <row r="7322">
          <cell r="A7322">
            <v>451.41725285653393</v>
          </cell>
          <cell r="B7322">
            <v>422.89507486797788</v>
          </cell>
          <cell r="C7322">
            <v>398.79927158770204</v>
          </cell>
          <cell r="D7322">
            <v>460.46971769584013</v>
          </cell>
        </row>
        <row r="7323">
          <cell r="A7323">
            <v>436.95626480516603</v>
          </cell>
          <cell r="B7323">
            <v>397.50828920402182</v>
          </cell>
          <cell r="C7323">
            <v>399.00224206857837</v>
          </cell>
          <cell r="D7323">
            <v>452.86201298701309</v>
          </cell>
        </row>
        <row r="7324">
          <cell r="A7324">
            <v>423.08021760051395</v>
          </cell>
          <cell r="B7324">
            <v>391.0669448988437</v>
          </cell>
          <cell r="C7324">
            <v>393.90001842348045</v>
          </cell>
          <cell r="D7324">
            <v>461.82356250196</v>
          </cell>
        </row>
        <row r="7325">
          <cell r="A7325">
            <v>420.9140152554387</v>
          </cell>
          <cell r="B7325">
            <v>386.85651114781768</v>
          </cell>
          <cell r="C7325">
            <v>395.98023112389836</v>
          </cell>
          <cell r="D7325">
            <v>460.91396509548537</v>
          </cell>
        </row>
        <row r="7326">
          <cell r="A7326">
            <v>417.08288331746712</v>
          </cell>
          <cell r="B7326">
            <v>396.10286107657407</v>
          </cell>
          <cell r="C7326">
            <v>400.10394967544448</v>
          </cell>
          <cell r="D7326">
            <v>462.84531596459465</v>
          </cell>
        </row>
        <row r="7327">
          <cell r="A7327">
            <v>434.72087889617166</v>
          </cell>
          <cell r="B7327">
            <v>416.89153542444109</v>
          </cell>
          <cell r="C7327">
            <v>409.72580977142246</v>
          </cell>
          <cell r="D7327">
            <v>463.11221435023771</v>
          </cell>
        </row>
        <row r="7328">
          <cell r="A7328">
            <v>459.19572151215897</v>
          </cell>
          <cell r="B7328">
            <v>448.85628038134479</v>
          </cell>
          <cell r="C7328">
            <v>428.9396666977006</v>
          </cell>
          <cell r="D7328">
            <v>458.34520906645821</v>
          </cell>
        </row>
        <row r="7329">
          <cell r="A7329">
            <v>489.38060277079944</v>
          </cell>
          <cell r="B7329">
            <v>469.47617788903688</v>
          </cell>
          <cell r="C7329">
            <v>443.44139277367674</v>
          </cell>
          <cell r="D7329">
            <v>460.15316208711073</v>
          </cell>
        </row>
        <row r="7330">
          <cell r="A7330">
            <v>499.40684653460715</v>
          </cell>
          <cell r="B7330">
            <v>469.14019651979891</v>
          </cell>
          <cell r="C7330">
            <v>458.93221592544188</v>
          </cell>
          <cell r="D7330">
            <v>458.8589756683653</v>
          </cell>
        </row>
        <row r="7331">
          <cell r="A7331">
            <v>507.27232256616577</v>
          </cell>
          <cell r="B7331">
            <v>468.88870821031372</v>
          </cell>
          <cell r="C7331">
            <v>450.05402887568363</v>
          </cell>
          <cell r="D7331">
            <v>461.11192713061087</v>
          </cell>
        </row>
        <row r="7332">
          <cell r="A7332">
            <v>509.71948719519588</v>
          </cell>
          <cell r="B7332">
            <v>474.05902411484982</v>
          </cell>
          <cell r="C7332">
            <v>456.45711658055711</v>
          </cell>
          <cell r="D7332">
            <v>453.58786191929181</v>
          </cell>
        </row>
        <row r="7333">
          <cell r="A7333">
            <v>515.92083298977684</v>
          </cell>
          <cell r="B7333">
            <v>474.27200222491456</v>
          </cell>
          <cell r="C7333">
            <v>458.29259424028754</v>
          </cell>
          <cell r="D7333">
            <v>445.4732956764488</v>
          </cell>
        </row>
        <row r="7334">
          <cell r="A7334">
            <v>515.59766954395934</v>
          </cell>
          <cell r="B7334">
            <v>478.10483792522729</v>
          </cell>
          <cell r="C7334">
            <v>461.03646964654251</v>
          </cell>
          <cell r="D7334">
            <v>427.32195672691938</v>
          </cell>
        </row>
        <row r="7335">
          <cell r="A7335">
            <v>512.28117469896927</v>
          </cell>
          <cell r="B7335">
            <v>475.07091292869791</v>
          </cell>
          <cell r="C7335">
            <v>465.53001365963274</v>
          </cell>
          <cell r="D7335">
            <v>413.72444067423447</v>
          </cell>
        </row>
        <row r="7336">
          <cell r="A7336">
            <v>514.56153258986944</v>
          </cell>
          <cell r="B7336">
            <v>479.64085394222286</v>
          </cell>
          <cell r="C7336">
            <v>463.61944523992241</v>
          </cell>
          <cell r="D7336">
            <v>408.43849040733289</v>
          </cell>
        </row>
        <row r="7337">
          <cell r="A7337">
            <v>517.21936981003284</v>
          </cell>
          <cell r="B7337">
            <v>484.74393382654307</v>
          </cell>
          <cell r="C7337">
            <v>460.86611704104024</v>
          </cell>
          <cell r="D7337">
            <v>411.86620167387161</v>
          </cell>
        </row>
        <row r="7338">
          <cell r="A7338">
            <v>511.26014086844083</v>
          </cell>
          <cell r="B7338">
            <v>485.72309722698839</v>
          </cell>
          <cell r="C7338">
            <v>463.78348152559442</v>
          </cell>
          <cell r="D7338">
            <v>418.51383352023561</v>
          </cell>
        </row>
        <row r="7339">
          <cell r="A7339">
            <v>512.8334047196787</v>
          </cell>
          <cell r="B7339">
            <v>474.52565356971905</v>
          </cell>
          <cell r="C7339">
            <v>459.96652515652835</v>
          </cell>
          <cell r="D7339">
            <v>433.31464255079106</v>
          </cell>
        </row>
        <row r="7340">
          <cell r="A7340">
            <v>499.76824433087609</v>
          </cell>
          <cell r="B7340">
            <v>462.48739548367763</v>
          </cell>
          <cell r="C7340">
            <v>453.52643771424192</v>
          </cell>
          <cell r="D7340">
            <v>450.8235305757056</v>
          </cell>
        </row>
        <row r="7341">
          <cell r="A7341">
            <v>497.43835470935107</v>
          </cell>
          <cell r="B7341">
            <v>474.49675095826592</v>
          </cell>
          <cell r="C7341">
            <v>460.22054755398261</v>
          </cell>
          <cell r="D7341">
            <v>451.89745727941357</v>
          </cell>
        </row>
        <row r="7342">
          <cell r="A7342">
            <v>507.77128398057431</v>
          </cell>
          <cell r="B7342">
            <v>476.34635290477718</v>
          </cell>
          <cell r="C7342">
            <v>454.8389112455676</v>
          </cell>
          <cell r="D7342">
            <v>457.72338307174283</v>
          </cell>
        </row>
        <row r="7343">
          <cell r="A7343">
            <v>521.66030248690538</v>
          </cell>
          <cell r="B7343">
            <v>474.41353648844404</v>
          </cell>
          <cell r="C7343">
            <v>464.94507216170223</v>
          </cell>
          <cell r="D7343">
            <v>456.24491537566257</v>
          </cell>
        </row>
        <row r="7344">
          <cell r="A7344">
            <v>504.44757306116401</v>
          </cell>
          <cell r="B7344">
            <v>454.79059758297399</v>
          </cell>
          <cell r="C7344">
            <v>461.63289331880168</v>
          </cell>
          <cell r="D7344">
            <v>459.08907332366505</v>
          </cell>
        </row>
        <row r="7345">
          <cell r="A7345">
            <v>480.65998892927087</v>
          </cell>
          <cell r="B7345">
            <v>430.74739638429327</v>
          </cell>
          <cell r="C7345">
            <v>451.1089402928514</v>
          </cell>
          <cell r="D7345">
            <v>447.0855454670554</v>
          </cell>
        </row>
        <row r="7346">
          <cell r="A7346">
            <v>452.7940117361905</v>
          </cell>
          <cell r="B7346">
            <v>418.24726720800152</v>
          </cell>
          <cell r="C7346">
            <v>440.33246978121718</v>
          </cell>
          <cell r="D7346">
            <v>433.86957582557199</v>
          </cell>
        </row>
        <row r="7347">
          <cell r="A7347">
            <v>437.89144648713915</v>
          </cell>
          <cell r="B7347">
            <v>402.41533712273826</v>
          </cell>
          <cell r="C7347">
            <v>433.74621765293989</v>
          </cell>
          <cell r="D7347">
            <v>421.13561309354463</v>
          </cell>
        </row>
        <row r="7348">
          <cell r="A7348">
            <v>434.6932581020169</v>
          </cell>
          <cell r="B7348">
            <v>400.05296648270746</v>
          </cell>
          <cell r="C7348">
            <v>425.88855045750228</v>
          </cell>
          <cell r="D7348">
            <v>422.52389077091163</v>
          </cell>
        </row>
        <row r="7349">
          <cell r="A7349">
            <v>425.11841316775951</v>
          </cell>
          <cell r="B7349">
            <v>394.2369490926651</v>
          </cell>
          <cell r="C7349">
            <v>419.38742161328418</v>
          </cell>
          <cell r="D7349">
            <v>425.53818616078638</v>
          </cell>
        </row>
        <row r="7350">
          <cell r="A7350">
            <v>425.14072913263334</v>
          </cell>
          <cell r="B7350">
            <v>393.58637838353201</v>
          </cell>
          <cell r="C7350">
            <v>420.55268454161529</v>
          </cell>
          <cell r="D7350">
            <v>428.08237150301096</v>
          </cell>
        </row>
        <row r="7351">
          <cell r="A7351">
            <v>442.26384163058066</v>
          </cell>
          <cell r="B7351">
            <v>404.5591079786991</v>
          </cell>
          <cell r="C7351">
            <v>420.77392690223496</v>
          </cell>
          <cell r="D7351">
            <v>431.58353259113085</v>
          </cell>
        </row>
        <row r="7352">
          <cell r="A7352">
            <v>467.15865694723988</v>
          </cell>
          <cell r="B7352">
            <v>426.88954724697879</v>
          </cell>
          <cell r="C7352">
            <v>420.12214862232867</v>
          </cell>
          <cell r="D7352">
            <v>443.98185989653916</v>
          </cell>
        </row>
        <row r="7353">
          <cell r="A7353">
            <v>496.46350137349748</v>
          </cell>
          <cell r="B7353">
            <v>447.97957103118807</v>
          </cell>
          <cell r="C7353">
            <v>431.55806953593793</v>
          </cell>
          <cell r="D7353">
            <v>442.84074662728693</v>
          </cell>
        </row>
        <row r="7354">
          <cell r="A7354">
            <v>504.00103764213668</v>
          </cell>
          <cell r="B7354">
            <v>460.83019624279046</v>
          </cell>
          <cell r="C7354">
            <v>430.76453447434716</v>
          </cell>
          <cell r="D7354">
            <v>434.82966435881821</v>
          </cell>
        </row>
        <row r="7355">
          <cell r="A7355">
            <v>503.16829108737386</v>
          </cell>
          <cell r="B7355">
            <v>451.88944807809668</v>
          </cell>
          <cell r="C7355">
            <v>423.41772356559619</v>
          </cell>
          <cell r="D7355">
            <v>429.53211341118867</v>
          </cell>
        </row>
        <row r="7356">
          <cell r="A7356">
            <v>508.24535236533609</v>
          </cell>
          <cell r="B7356">
            <v>455.0948526560681</v>
          </cell>
          <cell r="C7356">
            <v>428.07123100840846</v>
          </cell>
          <cell r="D7356">
            <v>424.5715527215628</v>
          </cell>
        </row>
        <row r="7357">
          <cell r="A7357">
            <v>519.49044212623733</v>
          </cell>
          <cell r="B7357">
            <v>455.20181533401956</v>
          </cell>
          <cell r="C7357">
            <v>431.82880140449242</v>
          </cell>
          <cell r="D7357">
            <v>402.51140083086801</v>
          </cell>
        </row>
        <row r="7358">
          <cell r="A7358">
            <v>523.34934632903094</v>
          </cell>
          <cell r="B7358">
            <v>461.50970333483309</v>
          </cell>
          <cell r="C7358">
            <v>426.01416984012394</v>
          </cell>
          <cell r="D7358">
            <v>388.55993410728172</v>
          </cell>
        </row>
        <row r="7359">
          <cell r="A7359">
            <v>527.36086258017247</v>
          </cell>
          <cell r="B7359">
            <v>467.70340404440219</v>
          </cell>
          <cell r="C7359">
            <v>420.25507971361361</v>
          </cell>
          <cell r="D7359">
            <v>386.55016511098393</v>
          </cell>
        </row>
        <row r="7360">
          <cell r="A7360">
            <v>521.91313715720992</v>
          </cell>
          <cell r="B7360">
            <v>464.97077920163923</v>
          </cell>
          <cell r="C7360">
            <v>412.00848580964328</v>
          </cell>
          <cell r="D7360">
            <v>395.8669688049942</v>
          </cell>
        </row>
        <row r="7361">
          <cell r="A7361">
            <v>514.59656450332034</v>
          </cell>
          <cell r="B7361">
            <v>468.98846048156571</v>
          </cell>
          <cell r="C7361">
            <v>409.98945889105369</v>
          </cell>
          <cell r="D7361">
            <v>415.12981916731167</v>
          </cell>
        </row>
        <row r="7362">
          <cell r="A7362">
            <v>511.60219384323034</v>
          </cell>
          <cell r="B7362">
            <v>472.35489537928112</v>
          </cell>
          <cell r="C7362">
            <v>405.96321110655691</v>
          </cell>
          <cell r="D7362">
            <v>429.79475307146146</v>
          </cell>
        </row>
        <row r="7363">
          <cell r="A7363">
            <v>516.72584750800092</v>
          </cell>
          <cell r="B7363">
            <v>468.35207248026131</v>
          </cell>
          <cell r="C7363">
            <v>411.16997804624521</v>
          </cell>
          <cell r="D7363">
            <v>445.02299947453571</v>
          </cell>
        </row>
        <row r="7364">
          <cell r="A7364">
            <v>505.67106743743136</v>
          </cell>
          <cell r="B7364">
            <v>468.97615891346777</v>
          </cell>
          <cell r="C7364">
            <v>420.29686636783879</v>
          </cell>
          <cell r="D7364">
            <v>441.05726549353341</v>
          </cell>
        </row>
        <row r="7365">
          <cell r="A7365">
            <v>510.35875769352651</v>
          </cell>
          <cell r="B7365">
            <v>460.90636088984667</v>
          </cell>
          <cell r="C7365">
            <v>434.62574506040806</v>
          </cell>
          <cell r="D7365">
            <v>441.64161393519174</v>
          </cell>
        </row>
        <row r="7366">
          <cell r="A7366">
            <v>517.73224956471404</v>
          </cell>
          <cell r="B7366">
            <v>457.95365368628279</v>
          </cell>
          <cell r="C7366">
            <v>426.60329528498403</v>
          </cell>
          <cell r="D7366">
            <v>448.40376073312206</v>
          </cell>
        </row>
        <row r="7367">
          <cell r="A7367">
            <v>518.09715545389793</v>
          </cell>
          <cell r="B7367">
            <v>460.20856969109013</v>
          </cell>
          <cell r="C7367">
            <v>424.28240370526754</v>
          </cell>
          <cell r="D7367">
            <v>440.06108744647003</v>
          </cell>
        </row>
        <row r="7368">
          <cell r="A7368">
            <v>491.58657070206982</v>
          </cell>
          <cell r="B7368">
            <v>445.28117686559443</v>
          </cell>
          <cell r="C7368">
            <v>415.08956436519969</v>
          </cell>
          <cell r="D7368">
            <v>424.15067733646333</v>
          </cell>
        </row>
        <row r="7369">
          <cell r="A7369">
            <v>467.12701683637192</v>
          </cell>
          <cell r="B7369">
            <v>430.92711400843308</v>
          </cell>
          <cell r="C7369">
            <v>403.15082425715559</v>
          </cell>
          <cell r="D7369">
            <v>415.80454431615954</v>
          </cell>
        </row>
        <row r="7370">
          <cell r="A7370">
            <v>441.39222202176092</v>
          </cell>
          <cell r="B7370">
            <v>411.50763830111975</v>
          </cell>
          <cell r="C7370">
            <v>391.37325030317095</v>
          </cell>
          <cell r="D7370">
            <v>413.77582944856852</v>
          </cell>
        </row>
        <row r="7371">
          <cell r="A7371">
            <v>424.75820361452543</v>
          </cell>
          <cell r="B7371">
            <v>403.55573384229496</v>
          </cell>
          <cell r="C7371">
            <v>367.45833626421233</v>
          </cell>
          <cell r="D7371">
            <v>414.30581886494275</v>
          </cell>
        </row>
        <row r="7372">
          <cell r="A7372">
            <v>415.70988598260129</v>
          </cell>
          <cell r="B7372">
            <v>394.24633823753669</v>
          </cell>
          <cell r="C7372">
            <v>367.2846672368737</v>
          </cell>
          <cell r="D7372">
            <v>415.05713825806532</v>
          </cell>
        </row>
        <row r="7373">
          <cell r="A7373">
            <v>415.63915975603436</v>
          </cell>
          <cell r="B7373">
            <v>385.7692480446396</v>
          </cell>
          <cell r="C7373">
            <v>365.4460312966134</v>
          </cell>
          <cell r="D7373">
            <v>420.57873853387059</v>
          </cell>
        </row>
        <row r="7374">
          <cell r="A7374">
            <v>416.75185988542967</v>
          </cell>
          <cell r="B7374">
            <v>383.91967705935002</v>
          </cell>
          <cell r="C7374">
            <v>372.88336566079812</v>
          </cell>
          <cell r="D7374">
            <v>429.20080356191892</v>
          </cell>
        </row>
        <row r="7375">
          <cell r="A7375">
            <v>428.61110255321296</v>
          </cell>
          <cell r="B7375">
            <v>385.58998163567054</v>
          </cell>
          <cell r="C7375">
            <v>385.97912363694354</v>
          </cell>
          <cell r="D7375">
            <v>433.91270789974169</v>
          </cell>
        </row>
        <row r="7376">
          <cell r="A7376">
            <v>443.11414673638944</v>
          </cell>
          <cell r="B7376">
            <v>389.60745113380733</v>
          </cell>
          <cell r="C7376">
            <v>384.33375371047157</v>
          </cell>
          <cell r="D7376">
            <v>443.54654847231461</v>
          </cell>
        </row>
        <row r="7377">
          <cell r="A7377">
            <v>472.24545645073744</v>
          </cell>
          <cell r="B7377">
            <v>400.10993010236461</v>
          </cell>
          <cell r="C7377">
            <v>387.65280795954595</v>
          </cell>
          <cell r="D7377">
            <v>445.33538238198668</v>
          </cell>
        </row>
        <row r="7378">
          <cell r="A7378">
            <v>497.78056934059896</v>
          </cell>
          <cell r="B7378">
            <v>423.83315700864512</v>
          </cell>
          <cell r="C7378">
            <v>391.37648242890833</v>
          </cell>
          <cell r="D7378">
            <v>455.82995840352561</v>
          </cell>
        </row>
        <row r="7379">
          <cell r="A7379">
            <v>502.60584821460844</v>
          </cell>
          <cell r="B7379">
            <v>439.34916960126645</v>
          </cell>
          <cell r="C7379">
            <v>387.69475095653451</v>
          </cell>
          <cell r="D7379">
            <v>458.66723050393654</v>
          </cell>
        </row>
        <row r="7380">
          <cell r="A7380">
            <v>508.85370738729688</v>
          </cell>
          <cell r="B7380">
            <v>449.78309385126249</v>
          </cell>
          <cell r="C7380">
            <v>376.59103049592409</v>
          </cell>
          <cell r="D7380">
            <v>460.96372466353552</v>
          </cell>
        </row>
        <row r="7381">
          <cell r="A7381">
            <v>516.02162931689566</v>
          </cell>
          <cell r="B7381">
            <v>460.48056796739411</v>
          </cell>
          <cell r="C7381">
            <v>369.2952545215278</v>
          </cell>
          <cell r="D7381">
            <v>458.95705621371587</v>
          </cell>
        </row>
        <row r="7382">
          <cell r="A7382">
            <v>512.22658161565755</v>
          </cell>
          <cell r="B7382">
            <v>457.77366023465231</v>
          </cell>
          <cell r="C7382">
            <v>365.77300729018418</v>
          </cell>
          <cell r="D7382">
            <v>462.13391765304749</v>
          </cell>
        </row>
        <row r="7383">
          <cell r="A7383">
            <v>515.04485343540068</v>
          </cell>
          <cell r="B7383">
            <v>458.20590568959631</v>
          </cell>
          <cell r="C7383">
            <v>367.67971702938547</v>
          </cell>
          <cell r="D7383">
            <v>451.91810227451884</v>
          </cell>
        </row>
        <row r="7384">
          <cell r="A7384">
            <v>512.84977384999718</v>
          </cell>
          <cell r="B7384">
            <v>458.15299960501693</v>
          </cell>
          <cell r="C7384">
            <v>367.55345553948433</v>
          </cell>
          <cell r="D7384">
            <v>451.8928793632021</v>
          </cell>
        </row>
        <row r="7385">
          <cell r="A7385">
            <v>511.03259288682096</v>
          </cell>
          <cell r="B7385">
            <v>460.31782760424852</v>
          </cell>
          <cell r="C7385">
            <v>374.32041887058853</v>
          </cell>
          <cell r="D7385">
            <v>458.57919453985562</v>
          </cell>
        </row>
        <row r="7386">
          <cell r="A7386">
            <v>509.46678666990988</v>
          </cell>
          <cell r="B7386">
            <v>465.03554701009659</v>
          </cell>
          <cell r="C7386">
            <v>377.46591868925867</v>
          </cell>
          <cell r="D7386">
            <v>459.04062970654383</v>
          </cell>
        </row>
        <row r="7387">
          <cell r="A7387">
            <v>512.06675896303398</v>
          </cell>
          <cell r="B7387">
            <v>468.36555264512805</v>
          </cell>
          <cell r="C7387">
            <v>392.10570916154268</v>
          </cell>
          <cell r="D7387">
            <v>463.96155215475733</v>
          </cell>
        </row>
        <row r="7388">
          <cell r="A7388">
            <v>501.87856290608443</v>
          </cell>
          <cell r="B7388">
            <v>448.21393880761826</v>
          </cell>
          <cell r="C7388">
            <v>397.03903574598166</v>
          </cell>
          <cell r="D7388">
            <v>466.46557750835092</v>
          </cell>
        </row>
        <row r="7389">
          <cell r="A7389">
            <v>502.36341699182242</v>
          </cell>
          <cell r="B7389">
            <v>465.07987839478255</v>
          </cell>
          <cell r="C7389">
            <v>403.87657448381447</v>
          </cell>
          <cell r="D7389">
            <v>464.79684893398854</v>
          </cell>
        </row>
        <row r="7390">
          <cell r="A7390">
            <v>505.05867692186416</v>
          </cell>
          <cell r="B7390">
            <v>469.53390427115141</v>
          </cell>
          <cell r="C7390">
            <v>402.99458773163457</v>
          </cell>
          <cell r="D7390">
            <v>464.21291174199928</v>
          </cell>
        </row>
        <row r="7391">
          <cell r="A7391">
            <v>505.77451206505623</v>
          </cell>
          <cell r="B7391">
            <v>469.96212425098577</v>
          </cell>
          <cell r="C7391">
            <v>395.78199493924126</v>
          </cell>
          <cell r="D7391">
            <v>461.15626718870323</v>
          </cell>
        </row>
        <row r="7392">
          <cell r="A7392">
            <v>496.58099546709434</v>
          </cell>
          <cell r="B7392">
            <v>462.89118772866925</v>
          </cell>
          <cell r="C7392">
            <v>389.8134174323805</v>
          </cell>
          <cell r="D7392">
            <v>449.21043134603553</v>
          </cell>
        </row>
        <row r="7393">
          <cell r="A7393">
            <v>465.83043199845031</v>
          </cell>
          <cell r="B7393">
            <v>442.32530593214949</v>
          </cell>
          <cell r="C7393">
            <v>375.51623458498204</v>
          </cell>
          <cell r="D7393">
            <v>439.63220315095248</v>
          </cell>
        </row>
        <row r="7394">
          <cell r="A7394">
            <v>446.87800829463259</v>
          </cell>
          <cell r="B7394">
            <v>417.34161243144951</v>
          </cell>
          <cell r="C7394">
            <v>369.90698732024816</v>
          </cell>
          <cell r="D7394">
            <v>430.10643370564077</v>
          </cell>
        </row>
        <row r="7395">
          <cell r="A7395">
            <v>444.81776974882143</v>
          </cell>
          <cell r="B7395">
            <v>398.37240754387813</v>
          </cell>
          <cell r="C7395">
            <v>366.85106476402621</v>
          </cell>
          <cell r="D7395">
            <v>431.71741299823771</v>
          </cell>
        </row>
        <row r="7396">
          <cell r="A7396">
            <v>430.75317319792799</v>
          </cell>
          <cell r="B7396">
            <v>395.64893637649084</v>
          </cell>
          <cell r="C7396">
            <v>371.79907931851841</v>
          </cell>
          <cell r="D7396">
            <v>438.52738433782002</v>
          </cell>
        </row>
        <row r="7397">
          <cell r="A7397">
            <v>422.52636655948561</v>
          </cell>
          <cell r="B7397">
            <v>390.42021886644551</v>
          </cell>
          <cell r="C7397">
            <v>381.20942713802344</v>
          </cell>
          <cell r="D7397">
            <v>447.25033220158616</v>
          </cell>
        </row>
        <row r="7398">
          <cell r="A7398">
            <v>421.26559499691723</v>
          </cell>
          <cell r="B7398">
            <v>391.38216250897807</v>
          </cell>
          <cell r="C7398">
            <v>385.03886374018839</v>
          </cell>
          <cell r="D7398">
            <v>454.91594793915823</v>
          </cell>
        </row>
        <row r="7399">
          <cell r="A7399">
            <v>426.77001648088964</v>
          </cell>
          <cell r="B7399">
            <v>396.09740245271928</v>
          </cell>
          <cell r="C7399">
            <v>396.87399348991994</v>
          </cell>
          <cell r="D7399">
            <v>457.13749049054371</v>
          </cell>
        </row>
        <row r="7400">
          <cell r="A7400">
            <v>444.12690788143078</v>
          </cell>
          <cell r="B7400">
            <v>401.45765176564612</v>
          </cell>
          <cell r="C7400">
            <v>417.07397199448519</v>
          </cell>
          <cell r="D7400">
            <v>462.67478191296578</v>
          </cell>
        </row>
        <row r="7401">
          <cell r="A7401">
            <v>465.44628183615157</v>
          </cell>
          <cell r="B7401">
            <v>397.91540798611118</v>
          </cell>
          <cell r="C7401">
            <v>437.34415656909778</v>
          </cell>
          <cell r="D7401">
            <v>465.31745199258057</v>
          </cell>
        </row>
        <row r="7402">
          <cell r="A7402">
            <v>475.28201771254942</v>
          </cell>
          <cell r="B7402">
            <v>415.73519881240406</v>
          </cell>
          <cell r="C7402">
            <v>443.78537325600416</v>
          </cell>
          <cell r="D7402">
            <v>470.82303630595538</v>
          </cell>
        </row>
        <row r="7403">
          <cell r="A7403">
            <v>480.2782816617493</v>
          </cell>
          <cell r="B7403">
            <v>423.89318241973461</v>
          </cell>
          <cell r="C7403">
            <v>445.03198292936025</v>
          </cell>
          <cell r="D7403">
            <v>472.48132046003116</v>
          </cell>
        </row>
        <row r="7404">
          <cell r="A7404">
            <v>483.46334320362047</v>
          </cell>
          <cell r="B7404">
            <v>435.64397320559749</v>
          </cell>
          <cell r="C7404">
            <v>440.80452612924813</v>
          </cell>
          <cell r="D7404">
            <v>470.71779221182476</v>
          </cell>
        </row>
        <row r="7405">
          <cell r="A7405">
            <v>484.83683586125937</v>
          </cell>
          <cell r="B7405">
            <v>438.12471283166013</v>
          </cell>
          <cell r="C7405">
            <v>441.81323009974523</v>
          </cell>
          <cell r="D7405">
            <v>455.47261412446801</v>
          </cell>
        </row>
        <row r="7406">
          <cell r="A7406">
            <v>479.36596933835045</v>
          </cell>
          <cell r="B7406">
            <v>449.71686933996955</v>
          </cell>
          <cell r="C7406">
            <v>446.8429691633587</v>
          </cell>
          <cell r="D7406">
            <v>455.01863858316983</v>
          </cell>
        </row>
        <row r="7407">
          <cell r="A7407">
            <v>473.00333143556884</v>
          </cell>
          <cell r="B7407">
            <v>453.48818835985315</v>
          </cell>
          <cell r="C7407">
            <v>447.85286482679345</v>
          </cell>
          <cell r="D7407">
            <v>458.38133660822569</v>
          </cell>
        </row>
        <row r="7408">
          <cell r="A7408">
            <v>462.54829069464455</v>
          </cell>
          <cell r="B7408">
            <v>451.71255700992657</v>
          </cell>
          <cell r="C7408">
            <v>444.63631319243592</v>
          </cell>
          <cell r="D7408">
            <v>462.96151157639298</v>
          </cell>
        </row>
        <row r="7409">
          <cell r="A7409">
            <v>463.4117520696999</v>
          </cell>
          <cell r="B7409">
            <v>450.36556024977898</v>
          </cell>
          <cell r="C7409">
            <v>437.65158520398643</v>
          </cell>
          <cell r="D7409">
            <v>468.4089381160145</v>
          </cell>
        </row>
        <row r="7410">
          <cell r="A7410">
            <v>468.28958441551475</v>
          </cell>
          <cell r="B7410">
            <v>450.28144178499781</v>
          </cell>
          <cell r="C7410">
            <v>430.14499585771324</v>
          </cell>
          <cell r="D7410">
            <v>464.08905387251485</v>
          </cell>
        </row>
        <row r="7411">
          <cell r="A7411">
            <v>473.92168086664043</v>
          </cell>
          <cell r="B7411">
            <v>464.5893717543845</v>
          </cell>
          <cell r="C7411">
            <v>433.90674835809529</v>
          </cell>
          <cell r="D7411">
            <v>473.11921936293487</v>
          </cell>
        </row>
        <row r="7412">
          <cell r="A7412">
            <v>469.72557601564137</v>
          </cell>
          <cell r="B7412">
            <v>460.91875864888306</v>
          </cell>
          <cell r="C7412">
            <v>437.59542928759589</v>
          </cell>
          <cell r="D7412">
            <v>475.93996376252721</v>
          </cell>
        </row>
        <row r="7413">
          <cell r="A7413">
            <v>482.28026786939654</v>
          </cell>
          <cell r="B7413">
            <v>457.27917782836937</v>
          </cell>
          <cell r="C7413">
            <v>435.12951484550683</v>
          </cell>
          <cell r="D7413">
            <v>478.16815747271397</v>
          </cell>
        </row>
        <row r="7414">
          <cell r="A7414">
            <v>472.85777193437741</v>
          </cell>
          <cell r="B7414">
            <v>459.9533540608009</v>
          </cell>
          <cell r="C7414">
            <v>436.48173333557145</v>
          </cell>
          <cell r="D7414">
            <v>486.88238008229234</v>
          </cell>
        </row>
        <row r="7415">
          <cell r="A7415">
            <v>468.44701886625967</v>
          </cell>
          <cell r="B7415">
            <v>446.46735113980037</v>
          </cell>
          <cell r="C7415">
            <v>432.34652421468633</v>
          </cell>
          <cell r="D7415">
            <v>485.10510387688402</v>
          </cell>
        </row>
        <row r="7416">
          <cell r="A7416">
            <v>457.66233785387254</v>
          </cell>
          <cell r="B7416">
            <v>431.74871152580374</v>
          </cell>
          <cell r="C7416">
            <v>416.41176324888772</v>
          </cell>
          <cell r="D7416">
            <v>471.21617823779218</v>
          </cell>
        </row>
        <row r="7417">
          <cell r="A7417">
            <v>440.83034123013726</v>
          </cell>
          <cell r="B7417">
            <v>409.10657950551871</v>
          </cell>
          <cell r="C7417">
            <v>400.21759739479654</v>
          </cell>
          <cell r="D7417">
            <v>464.19329786013412</v>
          </cell>
        </row>
        <row r="7418">
          <cell r="A7418">
            <v>427.30464038600417</v>
          </cell>
          <cell r="B7418">
            <v>399.22755415968658</v>
          </cell>
          <cell r="C7418">
            <v>394.85428706254334</v>
          </cell>
          <cell r="D7418">
            <v>458.06440783346773</v>
          </cell>
        </row>
        <row r="7419">
          <cell r="A7419">
            <v>418.04807055593028</v>
          </cell>
          <cell r="B7419">
            <v>401.24498350614311</v>
          </cell>
          <cell r="C7419">
            <v>377.71074012049274</v>
          </cell>
          <cell r="D7419">
            <v>452.35645524192802</v>
          </cell>
        </row>
        <row r="7420">
          <cell r="A7420">
            <v>421.09997197670276</v>
          </cell>
          <cell r="B7420">
            <v>392.02495586863478</v>
          </cell>
          <cell r="C7420">
            <v>365.01349287852321</v>
          </cell>
          <cell r="D7420">
            <v>451.44804013864513</v>
          </cell>
        </row>
        <row r="7421">
          <cell r="A7421">
            <v>423.85175177111017</v>
          </cell>
          <cell r="B7421">
            <v>392.02928254085822</v>
          </cell>
          <cell r="C7421">
            <v>359.98970318963762</v>
          </cell>
          <cell r="D7421">
            <v>449.72338595299198</v>
          </cell>
        </row>
        <row r="7422">
          <cell r="A7422">
            <v>424.66915661739694</v>
          </cell>
          <cell r="B7422">
            <v>397.55877418358966</v>
          </cell>
          <cell r="C7422">
            <v>364.54398651294258</v>
          </cell>
          <cell r="D7422">
            <v>453.19140412256223</v>
          </cell>
        </row>
        <row r="7423">
          <cell r="A7423">
            <v>425.88912437822836</v>
          </cell>
          <cell r="B7423">
            <v>412.72168876496369</v>
          </cell>
          <cell r="C7423">
            <v>369.48215799702376</v>
          </cell>
          <cell r="D7423">
            <v>460.54744002292119</v>
          </cell>
        </row>
        <row r="7424">
          <cell r="A7424">
            <v>431.82530392489912</v>
          </cell>
          <cell r="B7424">
            <v>444.60449744545804</v>
          </cell>
          <cell r="C7424">
            <v>381.47022542073802</v>
          </cell>
          <cell r="D7424">
            <v>467.25000766926615</v>
          </cell>
        </row>
        <row r="7425">
          <cell r="A7425">
            <v>437.77441867035867</v>
          </cell>
          <cell r="B7425">
            <v>476.30626983278069</v>
          </cell>
          <cell r="C7425">
            <v>403.70827025026284</v>
          </cell>
          <cell r="D7425">
            <v>461.16819610079637</v>
          </cell>
        </row>
        <row r="7426">
          <cell r="A7426">
            <v>452.90454159301737</v>
          </cell>
          <cell r="B7426">
            <v>473.46590679342711</v>
          </cell>
          <cell r="C7426">
            <v>416.47330392094506</v>
          </cell>
          <cell r="D7426">
            <v>457.33469672897729</v>
          </cell>
        </row>
        <row r="7427">
          <cell r="A7427">
            <v>461.16232287276853</v>
          </cell>
          <cell r="B7427">
            <v>473.16838200329983</v>
          </cell>
          <cell r="C7427">
            <v>414.97657873509786</v>
          </cell>
          <cell r="D7427">
            <v>458.70445805571723</v>
          </cell>
        </row>
        <row r="7428">
          <cell r="A7428">
            <v>457.75265492313895</v>
          </cell>
          <cell r="B7428">
            <v>476.61401947687716</v>
          </cell>
          <cell r="C7428">
            <v>412.55725166284236</v>
          </cell>
          <cell r="D7428">
            <v>450.11250495400839</v>
          </cell>
        </row>
        <row r="7429">
          <cell r="A7429">
            <v>453.60928738350015</v>
          </cell>
          <cell r="B7429">
            <v>481.65080638280671</v>
          </cell>
          <cell r="C7429">
            <v>409.24638608435487</v>
          </cell>
          <cell r="D7429">
            <v>443.93571588819106</v>
          </cell>
        </row>
        <row r="7430">
          <cell r="A7430">
            <v>455.47438855560682</v>
          </cell>
          <cell r="B7430">
            <v>480.97139829555681</v>
          </cell>
          <cell r="C7430">
            <v>407.7419680328498</v>
          </cell>
          <cell r="D7430">
            <v>443.828900426796</v>
          </cell>
        </row>
        <row r="7431">
          <cell r="A7431">
            <v>453.49370118155724</v>
          </cell>
          <cell r="B7431">
            <v>473.5392586876236</v>
          </cell>
          <cell r="C7431">
            <v>411.75092379939963</v>
          </cell>
          <cell r="D7431">
            <v>452.17108830318995</v>
          </cell>
        </row>
        <row r="7432">
          <cell r="A7432">
            <v>450.72543449127795</v>
          </cell>
          <cell r="B7432">
            <v>473.08794503010762</v>
          </cell>
          <cell r="C7432">
            <v>416.46508670992711</v>
          </cell>
          <cell r="D7432">
            <v>458.67052977248687</v>
          </cell>
        </row>
        <row r="7433">
          <cell r="A7433">
            <v>454.04953986667209</v>
          </cell>
          <cell r="B7433">
            <v>471.25610105820215</v>
          </cell>
          <cell r="C7433">
            <v>413.77766846854689</v>
          </cell>
          <cell r="D7433">
            <v>464.82978985388286</v>
          </cell>
        </row>
        <row r="7434">
          <cell r="A7434">
            <v>458.79860370326929</v>
          </cell>
          <cell r="B7434">
            <v>469.3602213959249</v>
          </cell>
          <cell r="C7434">
            <v>417.09233250086282</v>
          </cell>
          <cell r="D7434">
            <v>467.97626844947166</v>
          </cell>
        </row>
        <row r="7435">
          <cell r="A7435">
            <v>481.25809783858585</v>
          </cell>
          <cell r="B7435">
            <v>465.76099441526156</v>
          </cell>
          <cell r="C7435">
            <v>414.80950345026184</v>
          </cell>
          <cell r="D7435">
            <v>476.36662756693346</v>
          </cell>
        </row>
        <row r="7436">
          <cell r="A7436">
            <v>497.74612186423627</v>
          </cell>
          <cell r="B7436">
            <v>471.76246926263218</v>
          </cell>
          <cell r="C7436">
            <v>428.5145700513645</v>
          </cell>
          <cell r="D7436">
            <v>474.42209901372865</v>
          </cell>
        </row>
        <row r="7437">
          <cell r="A7437">
            <v>489.15899152438283</v>
          </cell>
          <cell r="B7437">
            <v>471.91227440825998</v>
          </cell>
          <cell r="C7437">
            <v>429.97121696112447</v>
          </cell>
          <cell r="D7437">
            <v>473.0058786166631</v>
          </cell>
        </row>
        <row r="7438">
          <cell r="A7438">
            <v>485.26481107683497</v>
          </cell>
          <cell r="B7438">
            <v>469.96037694245547</v>
          </cell>
          <cell r="C7438">
            <v>429.5112470019406</v>
          </cell>
          <cell r="D7438">
            <v>475.94464877957233</v>
          </cell>
        </row>
        <row r="7439">
          <cell r="A7439">
            <v>478.86023597076394</v>
          </cell>
          <cell r="B7439">
            <v>479.24944013055222</v>
          </cell>
          <cell r="C7439">
            <v>427.98340789085574</v>
          </cell>
          <cell r="D7439">
            <v>464.73514818476815</v>
          </cell>
        </row>
        <row r="7440">
          <cell r="A7440">
            <v>458.94700528900808</v>
          </cell>
          <cell r="B7440">
            <v>467.76200763899595</v>
          </cell>
          <cell r="C7440">
            <v>418.53597271818131</v>
          </cell>
          <cell r="D7440">
            <v>445.61779808637448</v>
          </cell>
        </row>
        <row r="7441">
          <cell r="A7441">
            <v>443.17789686466915</v>
          </cell>
          <cell r="B7441">
            <v>454.66940407832942</v>
          </cell>
          <cell r="C7441">
            <v>411.11253069749284</v>
          </cell>
          <cell r="D7441">
            <v>430.6586471663619</v>
          </cell>
        </row>
        <row r="7442">
          <cell r="A7442">
            <v>432.83723127068896</v>
          </cell>
          <cell r="B7442">
            <v>435.02226286009056</v>
          </cell>
          <cell r="C7442">
            <v>397.87287995334316</v>
          </cell>
          <cell r="D7442">
            <v>422.06961868163592</v>
          </cell>
        </row>
        <row r="7443">
          <cell r="A7443">
            <v>427.72262784948072</v>
          </cell>
          <cell r="B7443">
            <v>416.73912177233933</v>
          </cell>
          <cell r="C7443">
            <v>383.77186538797326</v>
          </cell>
          <cell r="D7443">
            <v>420.10952379060876</v>
          </cell>
        </row>
        <row r="7444">
          <cell r="A7444">
            <v>426.35206007349223</v>
          </cell>
          <cell r="B7444">
            <v>412.96157936848005</v>
          </cell>
          <cell r="C7444">
            <v>377.10860421593156</v>
          </cell>
          <cell r="D7444">
            <v>415.33379334607832</v>
          </cell>
        </row>
        <row r="7445">
          <cell r="A7445">
            <v>430.92958353041479</v>
          </cell>
          <cell r="B7445">
            <v>412.27869841186589</v>
          </cell>
          <cell r="C7445">
            <v>377.32930987201053</v>
          </cell>
          <cell r="D7445">
            <v>422.01654586614296</v>
          </cell>
        </row>
        <row r="7446">
          <cell r="A7446">
            <v>434.93476234922463</v>
          </cell>
          <cell r="B7446">
            <v>417.1085667708191</v>
          </cell>
          <cell r="C7446">
            <v>380.91618962396649</v>
          </cell>
          <cell r="D7446">
            <v>436.4385379707349</v>
          </cell>
        </row>
        <row r="7447">
          <cell r="A7447">
            <v>442.15647456399057</v>
          </cell>
          <cell r="B7447">
            <v>425.05611247496506</v>
          </cell>
          <cell r="C7447">
            <v>398.3087597644066</v>
          </cell>
          <cell r="D7447">
            <v>450.52198680803116</v>
          </cell>
        </row>
        <row r="7448">
          <cell r="A7448">
            <v>472.67968925081192</v>
          </cell>
          <cell r="B7448">
            <v>447.1667856479263</v>
          </cell>
          <cell r="C7448">
            <v>422.60913226855052</v>
          </cell>
          <cell r="D7448">
            <v>470.3766862477766</v>
          </cell>
        </row>
        <row r="7449">
          <cell r="A7449">
            <v>501.37072664177009</v>
          </cell>
          <cell r="B7449">
            <v>462.17327851707171</v>
          </cell>
          <cell r="C7449">
            <v>430.73026349993563</v>
          </cell>
          <cell r="D7449">
            <v>475.98711619427496</v>
          </cell>
        </row>
        <row r="7450">
          <cell r="A7450">
            <v>498.57892237638941</v>
          </cell>
          <cell r="B7450">
            <v>468.13173080943153</v>
          </cell>
          <cell r="C7450">
            <v>429.29162289189924</v>
          </cell>
          <cell r="D7450">
            <v>479.26434948701137</v>
          </cell>
        </row>
        <row r="7451">
          <cell r="A7451">
            <v>511.94889323449695</v>
          </cell>
          <cell r="B7451">
            <v>474.11199724684485</v>
          </cell>
          <cell r="C7451">
            <v>426.13998820194803</v>
          </cell>
          <cell r="D7451">
            <v>484.73739301423575</v>
          </cell>
        </row>
        <row r="7452">
          <cell r="A7452">
            <v>515.4421903343366</v>
          </cell>
          <cell r="B7452">
            <v>471.93531040280612</v>
          </cell>
          <cell r="C7452">
            <v>423.32495697988998</v>
          </cell>
          <cell r="D7452">
            <v>485.18719757790558</v>
          </cell>
        </row>
        <row r="7453">
          <cell r="A7453">
            <v>520.90544737220159</v>
          </cell>
          <cell r="B7453">
            <v>473.42913886346986</v>
          </cell>
          <cell r="C7453">
            <v>427.58790406878143</v>
          </cell>
          <cell r="D7453">
            <v>487.22754242931723</v>
          </cell>
        </row>
        <row r="7454">
          <cell r="A7454">
            <v>525.47698672431909</v>
          </cell>
          <cell r="B7454">
            <v>482.47234684939053</v>
          </cell>
          <cell r="C7454">
            <v>432.07792438152637</v>
          </cell>
          <cell r="D7454">
            <v>486.88258843629444</v>
          </cell>
        </row>
        <row r="7455">
          <cell r="A7455">
            <v>526.42458365591153</v>
          </cell>
          <cell r="B7455">
            <v>489.3289111226041</v>
          </cell>
          <cell r="C7455">
            <v>438.28244586429184</v>
          </cell>
          <cell r="D7455">
            <v>482.73358079778444</v>
          </cell>
        </row>
        <row r="7456">
          <cell r="A7456">
            <v>525.80458656254655</v>
          </cell>
          <cell r="B7456">
            <v>491.17271975196797</v>
          </cell>
          <cell r="C7456">
            <v>436.27551879134063</v>
          </cell>
          <cell r="D7456">
            <v>476.32978435843194</v>
          </cell>
        </row>
        <row r="7457">
          <cell r="A7457">
            <v>524.83377551358365</v>
          </cell>
          <cell r="B7457">
            <v>492.00724132390917</v>
          </cell>
          <cell r="C7457">
            <v>438.71799154044305</v>
          </cell>
          <cell r="D7457">
            <v>476.32978435843194</v>
          </cell>
        </row>
        <row r="7458">
          <cell r="A7458">
            <v>524.0939774782305</v>
          </cell>
          <cell r="B7458">
            <v>485.44234368747379</v>
          </cell>
          <cell r="C7458">
            <v>444.7551648349139</v>
          </cell>
          <cell r="D7458">
            <v>472.12613688246932</v>
          </cell>
        </row>
        <row r="7459">
          <cell r="A7459">
            <v>511.54903470236781</v>
          </cell>
          <cell r="B7459">
            <v>483.0149788612128</v>
          </cell>
          <cell r="C7459">
            <v>440.73645701413426</v>
          </cell>
          <cell r="D7459">
            <v>471.5050893125985</v>
          </cell>
        </row>
        <row r="7460">
          <cell r="A7460">
            <v>517.37037282306483</v>
          </cell>
          <cell r="B7460">
            <v>481.11590241664123</v>
          </cell>
          <cell r="C7460">
            <v>446.93774713932675</v>
          </cell>
          <cell r="D7460">
            <v>472.52003258535126</v>
          </cell>
        </row>
        <row r="7461">
          <cell r="A7461">
            <v>505.7889990274515</v>
          </cell>
          <cell r="B7461">
            <v>480.87276148294978</v>
          </cell>
          <cell r="C7461">
            <v>448.33526456229549</v>
          </cell>
          <cell r="D7461">
            <v>475.66805551914149</v>
          </cell>
        </row>
        <row r="7462">
          <cell r="A7462">
            <v>506.37612893073913</v>
          </cell>
          <cell r="B7462">
            <v>488.22780818237828</v>
          </cell>
          <cell r="C7462">
            <v>451.34615534138015</v>
          </cell>
          <cell r="D7462">
            <v>479.07629771428248</v>
          </cell>
        </row>
        <row r="7463">
          <cell r="A7463">
            <v>505.6610914983504</v>
          </cell>
          <cell r="B7463">
            <v>491.0402430952916</v>
          </cell>
          <cell r="C7463">
            <v>450.8713148961188</v>
          </cell>
          <cell r="D7463">
            <v>473.65309501318683</v>
          </cell>
        </row>
        <row r="7464">
          <cell r="A7464">
            <v>489.45803918339226</v>
          </cell>
          <cell r="B7464">
            <v>493.94445586264771</v>
          </cell>
          <cell r="C7464">
            <v>451.87260633337144</v>
          </cell>
          <cell r="D7464">
            <v>461.29214437949702</v>
          </cell>
        </row>
        <row r="7465">
          <cell r="A7465">
            <v>463.16195213912061</v>
          </cell>
          <cell r="B7465">
            <v>493.58202696475371</v>
          </cell>
          <cell r="C7465">
            <v>447.353523574164</v>
          </cell>
          <cell r="D7465">
            <v>453.91318302504533</v>
          </cell>
        </row>
        <row r="7466">
          <cell r="A7466">
            <v>449.21849351792946</v>
          </cell>
          <cell r="B7466">
            <v>488.12180849197961</v>
          </cell>
          <cell r="C7466">
            <v>435.96557891577265</v>
          </cell>
          <cell r="D7466">
            <v>443.43543768251436</v>
          </cell>
        </row>
        <row r="7467">
          <cell r="A7467">
            <v>443.54061985343702</v>
          </cell>
          <cell r="B7467">
            <v>480.73033914604434</v>
          </cell>
          <cell r="C7467">
            <v>425.04150980635342</v>
          </cell>
          <cell r="D7467">
            <v>442.67748580287247</v>
          </cell>
        </row>
        <row r="7468">
          <cell r="A7468">
            <v>438.91196584170814</v>
          </cell>
          <cell r="B7468">
            <v>470.47181796060579</v>
          </cell>
          <cell r="C7468">
            <v>418.92229630488038</v>
          </cell>
          <cell r="D7468">
            <v>448.92571612532021</v>
          </cell>
        </row>
        <row r="7469">
          <cell r="A7469">
            <v>435.99475567879085</v>
          </cell>
          <cell r="B7469">
            <v>468.11700085905539</v>
          </cell>
          <cell r="C7469">
            <v>420.44378715303685</v>
          </cell>
          <cell r="D7469">
            <v>456.78328110549205</v>
          </cell>
        </row>
        <row r="7470">
          <cell r="A7470">
            <v>443.38931344948099</v>
          </cell>
          <cell r="B7470">
            <v>474.73558368584605</v>
          </cell>
          <cell r="C7470">
            <v>430.90558635186909</v>
          </cell>
          <cell r="D7470">
            <v>471.29815789936089</v>
          </cell>
        </row>
        <row r="7471">
          <cell r="A7471">
            <v>463.07705027962049</v>
          </cell>
          <cell r="B7471">
            <v>485.77936371776997</v>
          </cell>
          <cell r="C7471">
            <v>438.4317496721344</v>
          </cell>
          <cell r="D7471">
            <v>472.72746304878433</v>
          </cell>
        </row>
        <row r="7472">
          <cell r="A7472">
            <v>475.06618663380402</v>
          </cell>
          <cell r="B7472">
            <v>491.86160778287524</v>
          </cell>
          <cell r="C7472">
            <v>447.607996887404</v>
          </cell>
          <cell r="D7472">
            <v>482.70304271114554</v>
          </cell>
        </row>
        <row r="7473">
          <cell r="A7473">
            <v>506.30782586465239</v>
          </cell>
          <cell r="B7473">
            <v>493.69864378122918</v>
          </cell>
          <cell r="C7473">
            <v>457.29048895636316</v>
          </cell>
          <cell r="D7473">
            <v>487.80991922036571</v>
          </cell>
        </row>
        <row r="7474">
          <cell r="A7474">
            <v>507.94036543708</v>
          </cell>
          <cell r="B7474">
            <v>494.32371612073956</v>
          </cell>
          <cell r="C7474">
            <v>463.89372329047973</v>
          </cell>
          <cell r="D7474">
            <v>489.97842556045322</v>
          </cell>
        </row>
        <row r="7475">
          <cell r="A7475">
            <v>510.02163684463409</v>
          </cell>
          <cell r="B7475">
            <v>501.21459330865599</v>
          </cell>
          <cell r="C7475">
            <v>468.08817641834139</v>
          </cell>
          <cell r="D7475">
            <v>489.65773982705645</v>
          </cell>
        </row>
        <row r="7476">
          <cell r="A7476">
            <v>508.91816720615338</v>
          </cell>
          <cell r="B7476">
            <v>501.53777908489775</v>
          </cell>
          <cell r="C7476">
            <v>470.35744365888752</v>
          </cell>
          <cell r="D7476">
            <v>488.43433433317466</v>
          </cell>
        </row>
        <row r="7477">
          <cell r="A7477">
            <v>509.43399738362672</v>
          </cell>
          <cell r="B7477">
            <v>503.71759283818915</v>
          </cell>
          <cell r="C7477">
            <v>472.08400227585446</v>
          </cell>
          <cell r="D7477">
            <v>487.63973080203203</v>
          </cell>
        </row>
        <row r="7478">
          <cell r="A7478">
            <v>504.64086082608736</v>
          </cell>
          <cell r="B7478">
            <v>504.01379277291113</v>
          </cell>
          <cell r="C7478">
            <v>471.8153267329468</v>
          </cell>
          <cell r="D7478">
            <v>488.34625895850462</v>
          </cell>
        </row>
        <row r="7479">
          <cell r="A7479">
            <v>503.45285242615927</v>
          </cell>
          <cell r="B7479">
            <v>505.42125708092891</v>
          </cell>
          <cell r="C7479">
            <v>474.09994806244055</v>
          </cell>
          <cell r="D7479">
            <v>490.19804909700446</v>
          </cell>
        </row>
        <row r="7480">
          <cell r="A7480">
            <v>502.38751918115736</v>
          </cell>
          <cell r="B7480">
            <v>504.40660443853494</v>
          </cell>
          <cell r="C7480">
            <v>474.20133326861156</v>
          </cell>
          <cell r="D7480">
            <v>493.84510019013396</v>
          </cell>
        </row>
        <row r="7481">
          <cell r="A7481">
            <v>504.10583025273826</v>
          </cell>
          <cell r="B7481">
            <v>504.40183568990182</v>
          </cell>
          <cell r="C7481">
            <v>471.56650869998214</v>
          </cell>
          <cell r="D7481">
            <v>496.14261951001913</v>
          </cell>
        </row>
        <row r="7482">
          <cell r="A7482">
            <v>504.10583025273826</v>
          </cell>
          <cell r="B7482">
            <v>498.52992824721355</v>
          </cell>
          <cell r="C7482">
            <v>473.1911137599609</v>
          </cell>
          <cell r="D7482">
            <v>491.31234809854823</v>
          </cell>
        </row>
        <row r="7483">
          <cell r="A7483">
            <v>495.0308664640101</v>
          </cell>
          <cell r="B7483">
            <v>489.71997978865352</v>
          </cell>
          <cell r="C7483">
            <v>466.72316551547107</v>
          </cell>
          <cell r="D7483">
            <v>493.35840030956155</v>
          </cell>
        </row>
        <row r="7484">
          <cell r="A7484">
            <v>490.29446116205776</v>
          </cell>
          <cell r="B7484">
            <v>494.54568406513897</v>
          </cell>
          <cell r="C7484">
            <v>470.99987387654733</v>
          </cell>
          <cell r="D7484">
            <v>493.81840739916453</v>
          </cell>
        </row>
        <row r="7485">
          <cell r="A7485">
            <v>504.21154459313806</v>
          </cell>
          <cell r="B7485">
            <v>495.57462588445384</v>
          </cell>
          <cell r="C7485">
            <v>470.72779591017576</v>
          </cell>
          <cell r="D7485">
            <v>496.95805994703022</v>
          </cell>
        </row>
        <row r="7486">
          <cell r="A7486">
            <v>506.48451726837777</v>
          </cell>
          <cell r="B7486">
            <v>503.77405654056508</v>
          </cell>
          <cell r="C7486">
            <v>470.75087200130088</v>
          </cell>
          <cell r="D7486">
            <v>499.44911092216216</v>
          </cell>
        </row>
        <row r="7487">
          <cell r="A7487">
            <v>495.15892420832773</v>
          </cell>
          <cell r="B7487">
            <v>509.87523399200973</v>
          </cell>
          <cell r="C7487">
            <v>475.1198078490508</v>
          </cell>
          <cell r="D7487">
            <v>497.45732353383653</v>
          </cell>
        </row>
        <row r="7488">
          <cell r="A7488">
            <v>475.02589780834137</v>
          </cell>
          <cell r="B7488">
            <v>506.47356221060528</v>
          </cell>
          <cell r="C7488">
            <v>470.504112864658</v>
          </cell>
          <cell r="D7488">
            <v>490.68268464329037</v>
          </cell>
        </row>
        <row r="7489">
          <cell r="A7489">
            <v>447.8846522707999</v>
          </cell>
          <cell r="B7489">
            <v>501.53255433173263</v>
          </cell>
          <cell r="C7489">
            <v>460.21856660598206</v>
          </cell>
          <cell r="D7489">
            <v>487.37773195270887</v>
          </cell>
        </row>
        <row r="7490">
          <cell r="A7490">
            <v>431.07482708199842</v>
          </cell>
          <cell r="B7490">
            <v>494.63781943264081</v>
          </cell>
          <cell r="C7490">
            <v>454.15337302860854</v>
          </cell>
          <cell r="D7490">
            <v>479.86569101230288</v>
          </cell>
        </row>
        <row r="7491">
          <cell r="A7491">
            <v>421.43821364851243</v>
          </cell>
          <cell r="B7491">
            <v>483.23299742558891</v>
          </cell>
          <cell r="C7491">
            <v>445.93230738840441</v>
          </cell>
          <cell r="D7491">
            <v>474.55694031142679</v>
          </cell>
        </row>
        <row r="7492">
          <cell r="A7492">
            <v>418.72921291878049</v>
          </cell>
          <cell r="B7492">
            <v>471.05453633976936</v>
          </cell>
          <cell r="C7492">
            <v>442.20287926905314</v>
          </cell>
          <cell r="D7492">
            <v>473.42433641770629</v>
          </cell>
        </row>
        <row r="7493">
          <cell r="A7493">
            <v>418.26339622532646</v>
          </cell>
          <cell r="B7493">
            <v>469.36291377809977</v>
          </cell>
          <cell r="C7493">
            <v>442.23259082156898</v>
          </cell>
          <cell r="D7493">
            <v>471.97566029658685</v>
          </cell>
        </row>
        <row r="7494">
          <cell r="A7494">
            <v>422.58932001481742</v>
          </cell>
          <cell r="B7494">
            <v>468.8035705802194</v>
          </cell>
          <cell r="C7494">
            <v>441.40972327799238</v>
          </cell>
          <cell r="D7494">
            <v>468.56355967342313</v>
          </cell>
        </row>
        <row r="7495">
          <cell r="A7495">
            <v>433.06840968056673</v>
          </cell>
          <cell r="B7495">
            <v>476.66280865881481</v>
          </cell>
          <cell r="C7495">
            <v>447.61154282054099</v>
          </cell>
          <cell r="D7495">
            <v>462.90592524682194</v>
          </cell>
        </row>
        <row r="7496">
          <cell r="A7496">
            <v>448.95050277861532</v>
          </cell>
          <cell r="B7496">
            <v>470.24221284861756</v>
          </cell>
          <cell r="C7496">
            <v>459.71383652122898</v>
          </cell>
          <cell r="D7496">
            <v>454.47032228073988</v>
          </cell>
        </row>
        <row r="7497">
          <cell r="A7497">
            <v>491.85062717553006</v>
          </cell>
          <cell r="B7497">
            <v>473.36035788539749</v>
          </cell>
          <cell r="C7497">
            <v>461.30574109432246</v>
          </cell>
          <cell r="D7497">
            <v>462.5754588172523</v>
          </cell>
        </row>
        <row r="7498">
          <cell r="A7498">
            <v>492.42599803770651</v>
          </cell>
          <cell r="B7498">
            <v>471.02692987618963</v>
          </cell>
          <cell r="C7498">
            <v>465.35433061949482</v>
          </cell>
          <cell r="D7498">
            <v>466.54469264165732</v>
          </cell>
        </row>
        <row r="7499">
          <cell r="A7499">
            <v>504.32423810783405</v>
          </cell>
          <cell r="B7499">
            <v>483.34619049248573</v>
          </cell>
          <cell r="C7499">
            <v>463.07464455743047</v>
          </cell>
          <cell r="D7499">
            <v>466.16189456681582</v>
          </cell>
        </row>
        <row r="7500">
          <cell r="A7500">
            <v>512.84495702185086</v>
          </cell>
          <cell r="B7500">
            <v>488.32301241033724</v>
          </cell>
          <cell r="C7500">
            <v>457.43004180308941</v>
          </cell>
          <cell r="D7500">
            <v>467.38226335753632</v>
          </cell>
        </row>
        <row r="7501">
          <cell r="A7501">
            <v>513.92733120682954</v>
          </cell>
          <cell r="B7501">
            <v>481.26038147541948</v>
          </cell>
          <cell r="C7501">
            <v>456.33884639349696</v>
          </cell>
          <cell r="D7501">
            <v>468.21509068299457</v>
          </cell>
        </row>
        <row r="7502">
          <cell r="A7502">
            <v>516.37990837279472</v>
          </cell>
          <cell r="B7502">
            <v>476.25460185612468</v>
          </cell>
          <cell r="C7502">
            <v>456.32705132199789</v>
          </cell>
          <cell r="D7502">
            <v>459.46877739090559</v>
          </cell>
        </row>
        <row r="7503">
          <cell r="A7503">
            <v>516.52968246983346</v>
          </cell>
          <cell r="B7503">
            <v>481.33501305244226</v>
          </cell>
          <cell r="C7503">
            <v>462.36427790925785</v>
          </cell>
          <cell r="D7503">
            <v>448.73779959182013</v>
          </cell>
        </row>
        <row r="7504">
          <cell r="A7504">
            <v>512.39514433803106</v>
          </cell>
          <cell r="B7504">
            <v>472.81232110395797</v>
          </cell>
          <cell r="C7504">
            <v>461.9980142560774</v>
          </cell>
          <cell r="D7504">
            <v>449.94522931938889</v>
          </cell>
        </row>
        <row r="7505">
          <cell r="A7505">
            <v>511.70789717854461</v>
          </cell>
          <cell r="B7505">
            <v>467.86522452503351</v>
          </cell>
          <cell r="C7505">
            <v>457.14030772468203</v>
          </cell>
          <cell r="D7505">
            <v>462.5227922921128</v>
          </cell>
        </row>
        <row r="7506">
          <cell r="A7506">
            <v>510.55682988922172</v>
          </cell>
          <cell r="B7506">
            <v>466.31936258336577</v>
          </cell>
          <cell r="C7506">
            <v>455.83803422478263</v>
          </cell>
          <cell r="D7506">
            <v>480.18159985473363</v>
          </cell>
        </row>
        <row r="7507">
          <cell r="A7507">
            <v>497.01531148308521</v>
          </cell>
          <cell r="B7507">
            <v>459.53327803233236</v>
          </cell>
          <cell r="C7507">
            <v>450.32858791843023</v>
          </cell>
          <cell r="D7507">
            <v>482.59587583592474</v>
          </cell>
        </row>
        <row r="7508">
          <cell r="A7508">
            <v>499.32417105428783</v>
          </cell>
          <cell r="B7508">
            <v>474.5957956476571</v>
          </cell>
          <cell r="C7508">
            <v>449.00942193131829</v>
          </cell>
          <cell r="D7508">
            <v>476.88716263293475</v>
          </cell>
        </row>
        <row r="7509">
          <cell r="A7509">
            <v>500.93766740421557</v>
          </cell>
          <cell r="B7509">
            <v>476.88693053565584</v>
          </cell>
          <cell r="C7509">
            <v>448.82962177447877</v>
          </cell>
          <cell r="D7509">
            <v>485.14124460074987</v>
          </cell>
        </row>
        <row r="7510">
          <cell r="A7510">
            <v>508.12964272704352</v>
          </cell>
          <cell r="B7510">
            <v>476.84924578841674</v>
          </cell>
          <cell r="C7510">
            <v>444.8588062280952</v>
          </cell>
          <cell r="D7510">
            <v>474.95206799479092</v>
          </cell>
        </row>
        <row r="7511">
          <cell r="A7511">
            <v>511.45728453259801</v>
          </cell>
          <cell r="B7511">
            <v>474.63925172282518</v>
          </cell>
          <cell r="C7511">
            <v>443.35281366164077</v>
          </cell>
          <cell r="D7511">
            <v>462.9204062013543</v>
          </cell>
        </row>
        <row r="7512">
          <cell r="A7512">
            <v>488.28143140887192</v>
          </cell>
          <cell r="B7512">
            <v>472.44026993192045</v>
          </cell>
          <cell r="C7512">
            <v>436.12645954914996</v>
          </cell>
          <cell r="D7512">
            <v>454.48746458345079</v>
          </cell>
        </row>
        <row r="7513">
          <cell r="A7513">
            <v>467.01752367668058</v>
          </cell>
          <cell r="B7513">
            <v>461.13390144387279</v>
          </cell>
          <cell r="C7513">
            <v>431.16576430724672</v>
          </cell>
          <cell r="D7513">
            <v>448.03448142695078</v>
          </cell>
        </row>
        <row r="7514">
          <cell r="A7514">
            <v>449.05900493310094</v>
          </cell>
          <cell r="B7514">
            <v>448.79163474095282</v>
          </cell>
          <cell r="C7514">
            <v>420.43549046863825</v>
          </cell>
          <cell r="D7514">
            <v>436.70264268111862</v>
          </cell>
        </row>
        <row r="7515">
          <cell r="A7515">
            <v>436.39850079518772</v>
          </cell>
          <cell r="B7515">
            <v>447.4033394645046</v>
          </cell>
          <cell r="C7515">
            <v>412.16669801801356</v>
          </cell>
          <cell r="D7515">
            <v>430.00742028103627</v>
          </cell>
        </row>
        <row r="7516">
          <cell r="A7516">
            <v>426.48713654993594</v>
          </cell>
          <cell r="B7516">
            <v>447.79367966454015</v>
          </cell>
          <cell r="C7516">
            <v>408.84116868845149</v>
          </cell>
          <cell r="D7516">
            <v>433.02744492063005</v>
          </cell>
        </row>
        <row r="7517">
          <cell r="A7517">
            <v>427.01588554213521</v>
          </cell>
          <cell r="B7517">
            <v>449.92908105499077</v>
          </cell>
          <cell r="C7517">
            <v>406.33291915102319</v>
          </cell>
          <cell r="D7517">
            <v>436.63852867605806</v>
          </cell>
        </row>
        <row r="7518">
          <cell r="A7518">
            <v>429.61622540270002</v>
          </cell>
          <cell r="B7518">
            <v>455.91961941842771</v>
          </cell>
          <cell r="C7518">
            <v>408.53346409354623</v>
          </cell>
          <cell r="D7518">
            <v>443.06369747771294</v>
          </cell>
        </row>
        <row r="7519">
          <cell r="A7519">
            <v>440.93476158184967</v>
          </cell>
          <cell r="B7519">
            <v>462.4266604535037</v>
          </cell>
          <cell r="C7519">
            <v>413.34672429742665</v>
          </cell>
          <cell r="D7519">
            <v>449.71603382459642</v>
          </cell>
        </row>
        <row r="7520">
          <cell r="A7520">
            <v>449.41628858850049</v>
          </cell>
          <cell r="B7520">
            <v>479.2797738437506</v>
          </cell>
          <cell r="C7520">
            <v>424.55755252164857</v>
          </cell>
          <cell r="D7520">
            <v>457.10861196736613</v>
          </cell>
        </row>
        <row r="7521">
          <cell r="A7521">
            <v>488.63161442875924</v>
          </cell>
          <cell r="B7521">
            <v>484.49110780136118</v>
          </cell>
          <cell r="C7521">
            <v>434.19337977058643</v>
          </cell>
          <cell r="D7521">
            <v>456.81197258931752</v>
          </cell>
        </row>
        <row r="7522">
          <cell r="A7522">
            <v>499.05389758014798</v>
          </cell>
          <cell r="B7522">
            <v>488.09345955396918</v>
          </cell>
          <cell r="C7522">
            <v>439.76970512312704</v>
          </cell>
          <cell r="D7522">
            <v>451.80441335964611</v>
          </cell>
        </row>
        <row r="7523">
          <cell r="A7523">
            <v>494.285501623806</v>
          </cell>
          <cell r="B7523">
            <v>489.25453718168285</v>
          </cell>
          <cell r="C7523">
            <v>442.33965463283778</v>
          </cell>
          <cell r="D7523">
            <v>450.39796033066727</v>
          </cell>
        </row>
        <row r="7524">
          <cell r="A7524">
            <v>494.7157278491357</v>
          </cell>
          <cell r="B7524">
            <v>492.45421517610936</v>
          </cell>
          <cell r="C7524">
            <v>450.3771718776789</v>
          </cell>
          <cell r="D7524">
            <v>447.20093749535715</v>
          </cell>
        </row>
        <row r="7525">
          <cell r="A7525">
            <v>480.68706061249031</v>
          </cell>
          <cell r="B7525">
            <v>494.33062452728268</v>
          </cell>
          <cell r="C7525">
            <v>451.64422293852391</v>
          </cell>
          <cell r="D7525">
            <v>443.5713274400423</v>
          </cell>
        </row>
        <row r="7526">
          <cell r="A7526">
            <v>477.70237672573217</v>
          </cell>
          <cell r="B7526">
            <v>496.54458184469871</v>
          </cell>
          <cell r="C7526">
            <v>450.52624332769574</v>
          </cell>
          <cell r="D7526">
            <v>445.46694621089046</v>
          </cell>
        </row>
        <row r="7527">
          <cell r="A7527">
            <v>474.64638283584526</v>
          </cell>
          <cell r="B7527">
            <v>493.70179444486155</v>
          </cell>
          <cell r="C7527">
            <v>449.08033997935632</v>
          </cell>
          <cell r="D7527">
            <v>442.51067863602032</v>
          </cell>
        </row>
        <row r="7528">
          <cell r="A7528">
            <v>477.53261677555031</v>
          </cell>
          <cell r="B7528">
            <v>496.5599047779686</v>
          </cell>
          <cell r="C7528">
            <v>450.25092252672709</v>
          </cell>
          <cell r="D7528">
            <v>445.16109681285928</v>
          </cell>
        </row>
        <row r="7529">
          <cell r="A7529">
            <v>472.28892744483329</v>
          </cell>
          <cell r="B7529">
            <v>496.01162813679684</v>
          </cell>
          <cell r="C7529">
            <v>452.03505387826897</v>
          </cell>
          <cell r="D7529">
            <v>447.46562758000164</v>
          </cell>
        </row>
        <row r="7530">
          <cell r="A7530">
            <v>471.87311445943533</v>
          </cell>
          <cell r="B7530">
            <v>491.10198125598998</v>
          </cell>
          <cell r="C7530">
            <v>456.2655449262528</v>
          </cell>
          <cell r="D7530">
            <v>454.9452046167051</v>
          </cell>
        </row>
        <row r="7531">
          <cell r="A7531">
            <v>465.71273930701352</v>
          </cell>
          <cell r="B7531">
            <v>485.46406861612917</v>
          </cell>
          <cell r="C7531">
            <v>460.44579659207244</v>
          </cell>
          <cell r="D7531">
            <v>466.49198029041855</v>
          </cell>
        </row>
        <row r="7532">
          <cell r="A7532">
            <v>481.84345720356373</v>
          </cell>
          <cell r="B7532">
            <v>500.73470048909991</v>
          </cell>
          <cell r="C7532">
            <v>464.55543606042994</v>
          </cell>
          <cell r="D7532">
            <v>463.92269221153646</v>
          </cell>
        </row>
        <row r="7533">
          <cell r="A7533">
            <v>487.40778734644397</v>
          </cell>
          <cell r="B7533">
            <v>490.11029962156937</v>
          </cell>
          <cell r="C7533">
            <v>465.43596489009184</v>
          </cell>
          <cell r="D7533">
            <v>462.46446565712336</v>
          </cell>
        </row>
        <row r="7534">
          <cell r="A7534">
            <v>486.63618207638677</v>
          </cell>
          <cell r="B7534">
            <v>498.53930383366588</v>
          </cell>
          <cell r="C7534">
            <v>465.64424835139448</v>
          </cell>
          <cell r="D7534">
            <v>456.60535815057119</v>
          </cell>
        </row>
        <row r="7535">
          <cell r="A7535">
            <v>483.57177715277754</v>
          </cell>
          <cell r="B7535">
            <v>508.61169468986435</v>
          </cell>
          <cell r="C7535">
            <v>469.72510489164767</v>
          </cell>
          <cell r="D7535">
            <v>441.86224512554145</v>
          </cell>
        </row>
        <row r="7536">
          <cell r="A7536">
            <v>463.85078847838122</v>
          </cell>
          <cell r="B7536">
            <v>508.73843693296703</v>
          </cell>
          <cell r="C7536">
            <v>471.2865332930898</v>
          </cell>
          <cell r="D7536">
            <v>437.64371768254836</v>
          </cell>
        </row>
        <row r="7537">
          <cell r="A7537">
            <v>440.02158874729622</v>
          </cell>
          <cell r="B7537">
            <v>514.09362617916975</v>
          </cell>
          <cell r="C7537">
            <v>465.40048252205457</v>
          </cell>
          <cell r="D7537">
            <v>426.74068535422754</v>
          </cell>
        </row>
        <row r="7538">
          <cell r="A7538">
            <v>428.86229505142592</v>
          </cell>
          <cell r="B7538">
            <v>509.59348643939751</v>
          </cell>
          <cell r="C7538">
            <v>461.59022985433342</v>
          </cell>
          <cell r="D7538">
            <v>413.9124517356363</v>
          </cell>
        </row>
        <row r="7539">
          <cell r="A7539">
            <v>412.1169982621779</v>
          </cell>
          <cell r="B7539">
            <v>504.64583850945638</v>
          </cell>
          <cell r="C7539">
            <v>455.55333886334489</v>
          </cell>
          <cell r="D7539">
            <v>410.14071757823723</v>
          </cell>
        </row>
        <row r="7540">
          <cell r="A7540">
            <v>404.33388494822458</v>
          </cell>
          <cell r="B7540">
            <v>498.18660731237856</v>
          </cell>
          <cell r="C7540">
            <v>454.06860017934838</v>
          </cell>
          <cell r="D7540">
            <v>412.67695225516525</v>
          </cell>
        </row>
        <row r="7541">
          <cell r="A7541">
            <v>405.45895564532424</v>
          </cell>
          <cell r="B7541">
            <v>494.75276344415295</v>
          </cell>
          <cell r="C7541">
            <v>450.43970847499196</v>
          </cell>
          <cell r="D7541">
            <v>413.22671190419231</v>
          </cell>
        </row>
        <row r="7542">
          <cell r="A7542">
            <v>412.07258530662142</v>
          </cell>
          <cell r="B7542">
            <v>495.18113405931433</v>
          </cell>
          <cell r="C7542">
            <v>452.63724111700765</v>
          </cell>
          <cell r="D7542">
            <v>428.10362677329431</v>
          </cell>
        </row>
        <row r="7543">
          <cell r="A7543">
            <v>429.33093058370633</v>
          </cell>
          <cell r="B7543">
            <v>501.68824549124213</v>
          </cell>
          <cell r="C7543">
            <v>450.25723943158749</v>
          </cell>
          <cell r="D7543">
            <v>449.99867824172009</v>
          </cell>
        </row>
        <row r="7544">
          <cell r="A7544">
            <v>440.79795768078327</v>
          </cell>
          <cell r="B7544">
            <v>498.39946621744144</v>
          </cell>
          <cell r="C7544">
            <v>456.07534307083552</v>
          </cell>
          <cell r="D7544">
            <v>453.46952851532018</v>
          </cell>
        </row>
        <row r="7545">
          <cell r="A7545">
            <v>470.70455849621982</v>
          </cell>
          <cell r="B7545">
            <v>495.45555134645303</v>
          </cell>
          <cell r="C7545">
            <v>452.28218315576862</v>
          </cell>
          <cell r="D7545">
            <v>463.39582867612671</v>
          </cell>
        </row>
        <row r="7546">
          <cell r="A7546">
            <v>483.65500798417474</v>
          </cell>
          <cell r="B7546">
            <v>492.64765281799129</v>
          </cell>
          <cell r="C7546">
            <v>449.29457718123814</v>
          </cell>
          <cell r="D7546">
            <v>460.74740245747267</v>
          </cell>
        </row>
        <row r="7547">
          <cell r="A7547">
            <v>482.29273716572504</v>
          </cell>
          <cell r="B7547">
            <v>495.98006571444654</v>
          </cell>
          <cell r="C7547">
            <v>451.17375440877055</v>
          </cell>
          <cell r="D7547">
            <v>458.14255719155216</v>
          </cell>
        </row>
        <row r="7548">
          <cell r="A7548">
            <v>480.1980323160995</v>
          </cell>
          <cell r="B7548">
            <v>508.97061977823398</v>
          </cell>
          <cell r="C7548">
            <v>450.69374552607547</v>
          </cell>
          <cell r="D7548">
            <v>456.11321006626866</v>
          </cell>
        </row>
        <row r="7549">
          <cell r="A7549">
            <v>467.60427513889329</v>
          </cell>
          <cell r="B7549">
            <v>505.80384382686924</v>
          </cell>
          <cell r="C7549">
            <v>452.46545379345463</v>
          </cell>
          <cell r="D7549">
            <v>452.65301123108395</v>
          </cell>
        </row>
        <row r="7550">
          <cell r="A7550">
            <v>464.55017308702878</v>
          </cell>
          <cell r="B7550">
            <v>507.64673926904538</v>
          </cell>
          <cell r="C7550">
            <v>451.79939158663672</v>
          </cell>
          <cell r="D7550">
            <v>448.36124202736801</v>
          </cell>
        </row>
        <row r="7551">
          <cell r="A7551">
            <v>452.84838664862275</v>
          </cell>
          <cell r="B7551">
            <v>506.71107497979563</v>
          </cell>
          <cell r="C7551">
            <v>451.53303940939946</v>
          </cell>
          <cell r="D7551">
            <v>445.4910072024071</v>
          </cell>
        </row>
        <row r="7552">
          <cell r="A7552">
            <v>452.76610914035177</v>
          </cell>
          <cell r="B7552">
            <v>507.46057487515719</v>
          </cell>
          <cell r="C7552">
            <v>450.37865564602862</v>
          </cell>
          <cell r="D7552">
            <v>450.98002876880406</v>
          </cell>
        </row>
        <row r="7553">
          <cell r="A7553">
            <v>451.70011128986323</v>
          </cell>
          <cell r="B7553">
            <v>508.08798554266173</v>
          </cell>
          <cell r="C7553">
            <v>453.49437704580879</v>
          </cell>
          <cell r="D7553">
            <v>456.4438559670873</v>
          </cell>
        </row>
        <row r="7554">
          <cell r="A7554">
            <v>451.61094265373856</v>
          </cell>
          <cell r="B7554">
            <v>510.10026082069072</v>
          </cell>
          <cell r="C7554">
            <v>459.41192752651477</v>
          </cell>
          <cell r="D7554">
            <v>457.98097295396468</v>
          </cell>
        </row>
        <row r="7555">
          <cell r="A7555">
            <v>455.27668783945086</v>
          </cell>
          <cell r="B7555">
            <v>502.76668112898523</v>
          </cell>
          <cell r="C7555">
            <v>464.71471534660384</v>
          </cell>
          <cell r="D7555">
            <v>458.48271719191388</v>
          </cell>
        </row>
        <row r="7556">
          <cell r="A7556">
            <v>469.86327881018616</v>
          </cell>
          <cell r="B7556">
            <v>507.44807824028265</v>
          </cell>
          <cell r="C7556">
            <v>472.14916758739804</v>
          </cell>
          <cell r="D7556">
            <v>466.83754326244082</v>
          </cell>
        </row>
        <row r="7557">
          <cell r="A7557">
            <v>470.72939056013598</v>
          </cell>
          <cell r="B7557">
            <v>503.62647288370141</v>
          </cell>
          <cell r="C7557">
            <v>474.79549127065059</v>
          </cell>
          <cell r="D7557">
            <v>459.43680872547975</v>
          </cell>
        </row>
        <row r="7558">
          <cell r="A7558">
            <v>472.60519996119785</v>
          </cell>
          <cell r="B7558">
            <v>504.66594134782258</v>
          </cell>
          <cell r="C7558">
            <v>477.29496437907937</v>
          </cell>
          <cell r="D7558">
            <v>449.96872845033062</v>
          </cell>
        </row>
        <row r="7559">
          <cell r="A7559">
            <v>470.06183167777783</v>
          </cell>
          <cell r="B7559">
            <v>507.8995785156082</v>
          </cell>
          <cell r="C7559">
            <v>481.49620319878392</v>
          </cell>
          <cell r="D7559">
            <v>437.23824358309332</v>
          </cell>
        </row>
        <row r="7560">
          <cell r="A7560">
            <v>454.4229698047796</v>
          </cell>
          <cell r="B7560">
            <v>507.71628552477824</v>
          </cell>
          <cell r="C7560">
            <v>479.9715716745842</v>
          </cell>
          <cell r="D7560">
            <v>423.8237311450809</v>
          </cell>
        </row>
        <row r="7561">
          <cell r="A7561">
            <v>436.91150207067892</v>
          </cell>
          <cell r="B7561">
            <v>505.35962264832909</v>
          </cell>
          <cell r="C7561">
            <v>476.04946872895295</v>
          </cell>
          <cell r="D7561">
            <v>421.81873355674605</v>
          </cell>
        </row>
        <row r="7562">
          <cell r="A7562">
            <v>426.23641686198783</v>
          </cell>
          <cell r="B7562">
            <v>504.71573825684078</v>
          </cell>
          <cell r="C7562">
            <v>473.65302857292227</v>
          </cell>
          <cell r="D7562">
            <v>420.70677446177638</v>
          </cell>
        </row>
        <row r="7563">
          <cell r="A7563">
            <v>431.16860323090401</v>
          </cell>
          <cell r="B7563">
            <v>498.15393584086934</v>
          </cell>
          <cell r="C7563">
            <v>470.20765821833385</v>
          </cell>
          <cell r="D7563">
            <v>420.80917173989519</v>
          </cell>
        </row>
        <row r="7564">
          <cell r="A7564">
            <v>425.06723955175499</v>
          </cell>
          <cell r="B7564">
            <v>498.83617278023593</v>
          </cell>
          <cell r="C7564">
            <v>468.04648569750043</v>
          </cell>
          <cell r="D7564">
            <v>413.90298961349134</v>
          </cell>
        </row>
        <row r="7565">
          <cell r="A7565">
            <v>426.85167040124617</v>
          </cell>
          <cell r="B7565">
            <v>494.81259217713387</v>
          </cell>
          <cell r="C7565">
            <v>468.10957123177946</v>
          </cell>
          <cell r="D7565">
            <v>412.03140603673188</v>
          </cell>
        </row>
        <row r="7566">
          <cell r="A7566">
            <v>435.52692696085313</v>
          </cell>
          <cell r="B7566">
            <v>496.93263824363288</v>
          </cell>
          <cell r="C7566">
            <v>471.35797750185804</v>
          </cell>
          <cell r="D7566">
            <v>428.15642756972318</v>
          </cell>
        </row>
        <row r="7567">
          <cell r="A7567">
            <v>446.36089889466831</v>
          </cell>
          <cell r="B7567">
            <v>498.2050172262484</v>
          </cell>
          <cell r="C7567">
            <v>472.72083135372816</v>
          </cell>
          <cell r="D7567">
            <v>455.73994526454749</v>
          </cell>
        </row>
        <row r="7568">
          <cell r="A7568">
            <v>459.5230462824926</v>
          </cell>
          <cell r="B7568">
            <v>501.48309737917316</v>
          </cell>
          <cell r="C7568">
            <v>473.43594299989246</v>
          </cell>
          <cell r="D7568">
            <v>472.33714517170017</v>
          </cell>
        </row>
        <row r="7569">
          <cell r="A7569">
            <v>483.68915122239747</v>
          </cell>
          <cell r="B7569">
            <v>499.73650903928353</v>
          </cell>
          <cell r="C7569">
            <v>474.02373936188627</v>
          </cell>
          <cell r="D7569">
            <v>482.86548716848245</v>
          </cell>
        </row>
        <row r="7570">
          <cell r="A7570">
            <v>488.207949158399</v>
          </cell>
          <cell r="B7570">
            <v>502.45136051202093</v>
          </cell>
          <cell r="C7570">
            <v>481.43135012017194</v>
          </cell>
          <cell r="D7570">
            <v>495.38555033777402</v>
          </cell>
        </row>
        <row r="7571">
          <cell r="A7571">
            <v>493.18118380170324</v>
          </cell>
          <cell r="B7571">
            <v>501.97085855774998</v>
          </cell>
          <cell r="C7571">
            <v>482.33437651588258</v>
          </cell>
          <cell r="D7571">
            <v>504.02952303937121</v>
          </cell>
        </row>
        <row r="7572">
          <cell r="A7572">
            <v>489.23421963809034</v>
          </cell>
          <cell r="B7572">
            <v>497.24024544768429</v>
          </cell>
          <cell r="C7572">
            <v>482.30865571888182</v>
          </cell>
          <cell r="D7572">
            <v>508.97914802661825</v>
          </cell>
        </row>
        <row r="7573">
          <cell r="A7573">
            <v>476.70899288739474</v>
          </cell>
          <cell r="B7573">
            <v>499.59268041974497</v>
          </cell>
          <cell r="C7573">
            <v>481.23943715045647</v>
          </cell>
          <cell r="D7573">
            <v>510.69266261300436</v>
          </cell>
        </row>
        <row r="7574">
          <cell r="A7574">
            <v>459.55859049399271</v>
          </cell>
          <cell r="B7574">
            <v>497.5495173096686</v>
          </cell>
          <cell r="C7574">
            <v>487.54113403093379</v>
          </cell>
          <cell r="D7574">
            <v>511.40724183886681</v>
          </cell>
        </row>
        <row r="7575">
          <cell r="A7575">
            <v>448.98993433424801</v>
          </cell>
          <cell r="B7575">
            <v>494.55203385809369</v>
          </cell>
          <cell r="C7575">
            <v>486.06699646687832</v>
          </cell>
          <cell r="D7575">
            <v>510.60245304133866</v>
          </cell>
        </row>
        <row r="7576">
          <cell r="A7576">
            <v>443.87491213261927</v>
          </cell>
          <cell r="B7576">
            <v>493.43772578988001</v>
          </cell>
          <cell r="C7576">
            <v>485.20602753340074</v>
          </cell>
          <cell r="D7576">
            <v>510.85847882408206</v>
          </cell>
        </row>
        <row r="7577">
          <cell r="A7577">
            <v>438.53822350400037</v>
          </cell>
          <cell r="B7577">
            <v>499.7400858897285</v>
          </cell>
          <cell r="C7577">
            <v>488.73946570974579</v>
          </cell>
          <cell r="D7577">
            <v>510.67934882657408</v>
          </cell>
        </row>
        <row r="7578">
          <cell r="A7578">
            <v>449.10411225458802</v>
          </cell>
          <cell r="B7578">
            <v>497.71202707918758</v>
          </cell>
          <cell r="C7578">
            <v>488.72578084757913</v>
          </cell>
          <cell r="D7578">
            <v>503.7917241284074</v>
          </cell>
        </row>
        <row r="7579">
          <cell r="A7579">
            <v>475.7050037533669</v>
          </cell>
          <cell r="B7579">
            <v>493.06520522823837</v>
          </cell>
          <cell r="C7579">
            <v>483.00191253365745</v>
          </cell>
          <cell r="D7579">
            <v>505.71663257467395</v>
          </cell>
        </row>
        <row r="7580">
          <cell r="A7580">
            <v>489.82875913149331</v>
          </cell>
          <cell r="B7580">
            <v>503.38903272582144</v>
          </cell>
          <cell r="C7580">
            <v>483.23577061192555</v>
          </cell>
          <cell r="D7580">
            <v>508.51418577292185</v>
          </cell>
        </row>
        <row r="7581">
          <cell r="A7581">
            <v>485.74650307186738</v>
          </cell>
          <cell r="B7581">
            <v>501.60778384029084</v>
          </cell>
          <cell r="C7581">
            <v>484.315075145869</v>
          </cell>
          <cell r="D7581">
            <v>507.46068251824124</v>
          </cell>
        </row>
        <row r="7582">
          <cell r="A7582">
            <v>478.66133757193819</v>
          </cell>
          <cell r="B7582">
            <v>501.87585257397711</v>
          </cell>
          <cell r="C7582">
            <v>489.74771136842702</v>
          </cell>
          <cell r="D7582">
            <v>514.72246412449567</v>
          </cell>
        </row>
        <row r="7583">
          <cell r="A7583">
            <v>480.88331979368235</v>
          </cell>
          <cell r="B7583">
            <v>500.36032656089691</v>
          </cell>
          <cell r="C7583">
            <v>486.71632601203817</v>
          </cell>
          <cell r="D7583">
            <v>518.09013295156387</v>
          </cell>
        </row>
        <row r="7584">
          <cell r="A7584">
            <v>464.61224106729725</v>
          </cell>
          <cell r="B7584">
            <v>501.11067366729981</v>
          </cell>
          <cell r="C7584">
            <v>487.2825800085792</v>
          </cell>
          <cell r="D7584">
            <v>514.24635425101224</v>
          </cell>
        </row>
        <row r="7585">
          <cell r="A7585">
            <v>446.94134414645896</v>
          </cell>
          <cell r="B7585">
            <v>490.36502834136911</v>
          </cell>
          <cell r="C7585">
            <v>473.05039914545961</v>
          </cell>
          <cell r="D7585">
            <v>514.54936285610052</v>
          </cell>
        </row>
        <row r="7586">
          <cell r="A7586">
            <v>419.11836344314554</v>
          </cell>
          <cell r="B7586">
            <v>479.1460423558425</v>
          </cell>
          <cell r="C7586">
            <v>462.62301789498821</v>
          </cell>
          <cell r="D7586">
            <v>511.45292288077064</v>
          </cell>
        </row>
        <row r="7587">
          <cell r="A7587">
            <v>406.91430795925328</v>
          </cell>
          <cell r="B7587">
            <v>472.41155949259127</v>
          </cell>
          <cell r="C7587">
            <v>456.14567843950391</v>
          </cell>
          <cell r="D7587">
            <v>513.35190038627059</v>
          </cell>
        </row>
        <row r="7588">
          <cell r="A7588">
            <v>397.23956987420405</v>
          </cell>
          <cell r="B7588">
            <v>467.21402633587184</v>
          </cell>
          <cell r="C7588">
            <v>449.17764673379173</v>
          </cell>
          <cell r="D7588">
            <v>513.25239163837398</v>
          </cell>
        </row>
        <row r="7589">
          <cell r="A7589">
            <v>399.66279623569477</v>
          </cell>
          <cell r="B7589">
            <v>464.30855334832881</v>
          </cell>
          <cell r="C7589">
            <v>442.43779004292691</v>
          </cell>
          <cell r="D7589">
            <v>509.49635073221515</v>
          </cell>
        </row>
        <row r="7590">
          <cell r="A7590">
            <v>400.06237552917116</v>
          </cell>
          <cell r="B7590">
            <v>475.65543609097972</v>
          </cell>
          <cell r="C7590">
            <v>445.23260321230765</v>
          </cell>
          <cell r="D7590">
            <v>499.4432098382369</v>
          </cell>
        </row>
        <row r="7591">
          <cell r="A7591">
            <v>415.56710111478765</v>
          </cell>
          <cell r="B7591">
            <v>486.75048620264926</v>
          </cell>
          <cell r="C7591">
            <v>452.66215274268376</v>
          </cell>
          <cell r="D7591">
            <v>499.55124514621258</v>
          </cell>
        </row>
        <row r="7592">
          <cell r="A7592">
            <v>419.73855925567449</v>
          </cell>
          <cell r="B7592">
            <v>489.0560713481882</v>
          </cell>
          <cell r="C7592">
            <v>469.34527125382942</v>
          </cell>
          <cell r="D7592">
            <v>499.58028481721004</v>
          </cell>
        </row>
        <row r="7593">
          <cell r="A7593">
            <v>428.69911258311623</v>
          </cell>
          <cell r="B7593">
            <v>494.44280684652364</v>
          </cell>
          <cell r="C7593">
            <v>470.69116348128318</v>
          </cell>
          <cell r="D7593">
            <v>500.6698317854927</v>
          </cell>
        </row>
        <row r="7594">
          <cell r="A7594">
            <v>427.99062514588104</v>
          </cell>
          <cell r="B7594">
            <v>492.19895586810776</v>
          </cell>
          <cell r="C7594">
            <v>477.50371085832944</v>
          </cell>
          <cell r="D7594">
            <v>494.77600820748847</v>
          </cell>
        </row>
        <row r="7595">
          <cell r="A7595">
            <v>427.83991424646348</v>
          </cell>
          <cell r="B7595">
            <v>494.91410797140645</v>
          </cell>
          <cell r="C7595">
            <v>481.55633431941084</v>
          </cell>
          <cell r="D7595">
            <v>496.78172872764384</v>
          </cell>
        </row>
        <row r="7596">
          <cell r="A7596">
            <v>428.40300942449943</v>
          </cell>
          <cell r="B7596">
            <v>496.63404116375426</v>
          </cell>
          <cell r="C7596">
            <v>482.48549057790211</v>
          </cell>
          <cell r="D7596">
            <v>494.19551903402038</v>
          </cell>
        </row>
        <row r="7597">
          <cell r="A7597">
            <v>419.08211463140753</v>
          </cell>
          <cell r="B7597">
            <v>506.89166526018533</v>
          </cell>
          <cell r="C7597">
            <v>491.35544655870035</v>
          </cell>
          <cell r="D7597">
            <v>495.85043885862518</v>
          </cell>
        </row>
        <row r="7598">
          <cell r="A7598">
            <v>409.859964493902</v>
          </cell>
          <cell r="B7598">
            <v>508.03942998120493</v>
          </cell>
          <cell r="C7598">
            <v>487.75257562127342</v>
          </cell>
          <cell r="D7598">
            <v>494.20930955502172</v>
          </cell>
        </row>
        <row r="7599">
          <cell r="A7599">
            <v>406.6324337917161</v>
          </cell>
          <cell r="B7599">
            <v>509.32117120925994</v>
          </cell>
          <cell r="C7599">
            <v>489.08412348664024</v>
          </cell>
          <cell r="D7599">
            <v>492.72046671563464</v>
          </cell>
        </row>
        <row r="7600">
          <cell r="A7600">
            <v>402.1398201416896</v>
          </cell>
          <cell r="B7600">
            <v>503.36968576021911</v>
          </cell>
          <cell r="C7600">
            <v>489.61896798069222</v>
          </cell>
          <cell r="D7600">
            <v>495.30178157132593</v>
          </cell>
        </row>
        <row r="7601">
          <cell r="A7601">
            <v>400.52442223644567</v>
          </cell>
          <cell r="B7601">
            <v>502.59752238267862</v>
          </cell>
          <cell r="C7601">
            <v>491.25691176771704</v>
          </cell>
          <cell r="D7601">
            <v>501.81495115248038</v>
          </cell>
        </row>
        <row r="7602">
          <cell r="A7602">
            <v>407.44333294388298</v>
          </cell>
          <cell r="B7602">
            <v>502.11611551179726</v>
          </cell>
          <cell r="C7602">
            <v>489.75885374671378</v>
          </cell>
          <cell r="D7602">
            <v>497.01578016154076</v>
          </cell>
        </row>
        <row r="7603">
          <cell r="A7603">
            <v>431.89941284080294</v>
          </cell>
          <cell r="B7603">
            <v>492.18285693753262</v>
          </cell>
          <cell r="C7603">
            <v>483.11131954881068</v>
          </cell>
          <cell r="D7603">
            <v>501.28907549658027</v>
          </cell>
        </row>
        <row r="7604">
          <cell r="A7604">
            <v>446.53661853163254</v>
          </cell>
          <cell r="B7604">
            <v>491.19971144979115</v>
          </cell>
          <cell r="C7604">
            <v>482.12266709044167</v>
          </cell>
          <cell r="D7604">
            <v>504.23729203755778</v>
          </cell>
        </row>
        <row r="7605">
          <cell r="A7605">
            <v>441.7116003132968</v>
          </cell>
          <cell r="B7605">
            <v>488.78613076339315</v>
          </cell>
          <cell r="C7605">
            <v>483.8416208965802</v>
          </cell>
          <cell r="D7605">
            <v>513.5620079758404</v>
          </cell>
        </row>
        <row r="7606">
          <cell r="A7606">
            <v>440.14431031895947</v>
          </cell>
          <cell r="B7606">
            <v>495.21477917730249</v>
          </cell>
          <cell r="C7606">
            <v>483.59648115136338</v>
          </cell>
          <cell r="D7606">
            <v>520.9247828391691</v>
          </cell>
        </row>
        <row r="7607">
          <cell r="A7607">
            <v>426.71227953423198</v>
          </cell>
          <cell r="B7607">
            <v>502.73509324789342</v>
          </cell>
          <cell r="C7607">
            <v>487.27600491275996</v>
          </cell>
          <cell r="D7607">
            <v>522.56790266851476</v>
          </cell>
        </row>
        <row r="7608">
          <cell r="A7608">
            <v>408.32464886880695</v>
          </cell>
          <cell r="B7608">
            <v>492.72639862575897</v>
          </cell>
          <cell r="C7608">
            <v>485.10213867278634</v>
          </cell>
          <cell r="D7608">
            <v>521.18712262693236</v>
          </cell>
        </row>
        <row r="7609">
          <cell r="A7609">
            <v>393.45935573926948</v>
          </cell>
          <cell r="B7609">
            <v>486.70690605639714</v>
          </cell>
          <cell r="C7609">
            <v>475.83826646589375</v>
          </cell>
          <cell r="D7609">
            <v>518.4809450899786</v>
          </cell>
        </row>
        <row r="7610">
          <cell r="A7610">
            <v>379.15726210987742</v>
          </cell>
          <cell r="B7610">
            <v>473.943921742486</v>
          </cell>
          <cell r="C7610">
            <v>466.84336618987101</v>
          </cell>
          <cell r="D7610">
            <v>518.51792118538208</v>
          </cell>
        </row>
        <row r="7611">
          <cell r="A7611">
            <v>381.2726542730216</v>
          </cell>
          <cell r="B7611">
            <v>461.7537555970668</v>
          </cell>
          <cell r="C7611">
            <v>461.35670940758956</v>
          </cell>
          <cell r="D7611">
            <v>519.5247191909848</v>
          </cell>
        </row>
        <row r="7612">
          <cell r="A7612">
            <v>385.7053596897934</v>
          </cell>
          <cell r="B7612">
            <v>456.30980597797594</v>
          </cell>
          <cell r="C7612">
            <v>458.28247332941237</v>
          </cell>
          <cell r="D7612">
            <v>515.88300867447856</v>
          </cell>
        </row>
        <row r="7613">
          <cell r="A7613">
            <v>391.11181830326586</v>
          </cell>
          <cell r="B7613">
            <v>458.77275511513437</v>
          </cell>
          <cell r="C7613">
            <v>456.31170986416521</v>
          </cell>
          <cell r="D7613">
            <v>511.55573309777429</v>
          </cell>
        </row>
        <row r="7614">
          <cell r="A7614">
            <v>404.05830593592719</v>
          </cell>
          <cell r="B7614">
            <v>461.86250637095907</v>
          </cell>
          <cell r="C7614">
            <v>463.71964318792266</v>
          </cell>
          <cell r="D7614">
            <v>506.00560209032761</v>
          </cell>
        </row>
        <row r="7615">
          <cell r="A7615">
            <v>434.2528699814896</v>
          </cell>
          <cell r="B7615">
            <v>467.81112447781118</v>
          </cell>
          <cell r="C7615">
            <v>474.30261845205456</v>
          </cell>
          <cell r="D7615">
            <v>506.12350837112808</v>
          </cell>
        </row>
        <row r="7616">
          <cell r="A7616">
            <v>452.50495575499247</v>
          </cell>
          <cell r="B7616">
            <v>473.08575254631427</v>
          </cell>
          <cell r="C7616">
            <v>470.1985295014515</v>
          </cell>
          <cell r="D7616">
            <v>512.39809207099904</v>
          </cell>
        </row>
        <row r="7617">
          <cell r="A7617">
            <v>469.85201287694383</v>
          </cell>
          <cell r="B7617">
            <v>473.56411867650513</v>
          </cell>
          <cell r="C7617">
            <v>476.80914385030354</v>
          </cell>
          <cell r="D7617">
            <v>510.66101081647093</v>
          </cell>
        </row>
        <row r="7618">
          <cell r="A7618">
            <v>478.2489335761087</v>
          </cell>
          <cell r="B7618">
            <v>472.00186901607202</v>
          </cell>
          <cell r="C7618">
            <v>478.02739607007032</v>
          </cell>
          <cell r="D7618">
            <v>512.13051468178389</v>
          </cell>
        </row>
        <row r="7619">
          <cell r="A7619">
            <v>479.48880525026897</v>
          </cell>
          <cell r="B7619">
            <v>476.5304722973475</v>
          </cell>
          <cell r="C7619">
            <v>476.05051148556669</v>
          </cell>
          <cell r="D7619">
            <v>518.95235137670738</v>
          </cell>
        </row>
        <row r="7620">
          <cell r="A7620">
            <v>489.01693492858311</v>
          </cell>
          <cell r="B7620">
            <v>480.76762504037941</v>
          </cell>
          <cell r="C7620">
            <v>478.28247629779776</v>
          </cell>
          <cell r="D7620">
            <v>521.81076719626094</v>
          </cell>
        </row>
        <row r="7621">
          <cell r="A7621">
            <v>487.82917532681785</v>
          </cell>
          <cell r="B7621">
            <v>475.38320041367723</v>
          </cell>
          <cell r="C7621">
            <v>480.61980620276586</v>
          </cell>
          <cell r="D7621">
            <v>521.95483749435891</v>
          </cell>
        </row>
        <row r="7622">
          <cell r="A7622">
            <v>490.80657965715494</v>
          </cell>
          <cell r="B7622">
            <v>474.93673808028478</v>
          </cell>
          <cell r="C7622">
            <v>478.65936753497897</v>
          </cell>
          <cell r="D7622">
            <v>519.04376381221107</v>
          </cell>
        </row>
        <row r="7623">
          <cell r="A7623">
            <v>484.01466414380303</v>
          </cell>
          <cell r="B7623">
            <v>477.33188353448844</v>
          </cell>
          <cell r="C7623">
            <v>474.53094016719956</v>
          </cell>
          <cell r="D7623">
            <v>520.21209908539379</v>
          </cell>
        </row>
        <row r="7624">
          <cell r="A7624">
            <v>484.12074576239814</v>
          </cell>
          <cell r="B7624">
            <v>478.37925678110594</v>
          </cell>
          <cell r="C7624">
            <v>478.27847434816374</v>
          </cell>
          <cell r="D7624">
            <v>521.03247628579891</v>
          </cell>
        </row>
        <row r="7625">
          <cell r="A7625">
            <v>485.11529133258551</v>
          </cell>
          <cell r="B7625">
            <v>476.91909224068741</v>
          </cell>
          <cell r="C7625">
            <v>480.00289319698538</v>
          </cell>
          <cell r="D7625">
            <v>519.99435494815361</v>
          </cell>
        </row>
        <row r="7626">
          <cell r="A7626">
            <v>483.68942708863324</v>
          </cell>
          <cell r="B7626">
            <v>473.38228746547929</v>
          </cell>
          <cell r="C7626">
            <v>481.74137174700343</v>
          </cell>
          <cell r="D7626">
            <v>506.48106860670589</v>
          </cell>
        </row>
        <row r="7627">
          <cell r="A7627">
            <v>488.56761799642595</v>
          </cell>
          <cell r="B7627">
            <v>467.52950969981134</v>
          </cell>
          <cell r="C7627">
            <v>476.13181952882616</v>
          </cell>
          <cell r="D7627">
            <v>512.90825594621663</v>
          </cell>
        </row>
        <row r="7628">
          <cell r="A7628">
            <v>488.89462050249477</v>
          </cell>
          <cell r="B7628">
            <v>476.62619317206372</v>
          </cell>
          <cell r="C7628">
            <v>475.90855334657425</v>
          </cell>
          <cell r="D7628">
            <v>517.64043841700345</v>
          </cell>
        </row>
        <row r="7629">
          <cell r="A7629">
            <v>478.57368514442351</v>
          </cell>
          <cell r="B7629">
            <v>477.39701461910744</v>
          </cell>
          <cell r="C7629">
            <v>471.51303575113019</v>
          </cell>
          <cell r="D7629">
            <v>519.08763268865141</v>
          </cell>
        </row>
        <row r="7630">
          <cell r="A7630">
            <v>489.4963756245391</v>
          </cell>
          <cell r="B7630">
            <v>478.39779813790261</v>
          </cell>
          <cell r="C7630">
            <v>472.05897628305479</v>
          </cell>
          <cell r="D7630">
            <v>521.83452594185326</v>
          </cell>
        </row>
        <row r="7631">
          <cell r="A7631">
            <v>485.10430941832152</v>
          </cell>
          <cell r="B7631">
            <v>474.23221699331248</v>
          </cell>
          <cell r="C7631">
            <v>473.31222754163758</v>
          </cell>
          <cell r="D7631">
            <v>513.70362951346863</v>
          </cell>
        </row>
        <row r="7632">
          <cell r="A7632">
            <v>469.4643435646243</v>
          </cell>
          <cell r="B7632">
            <v>469.80048177018705</v>
          </cell>
          <cell r="C7632">
            <v>467.14330404508945</v>
          </cell>
          <cell r="D7632">
            <v>507.38460855768011</v>
          </cell>
        </row>
        <row r="7633">
          <cell r="A7633">
            <v>442.72046049034435</v>
          </cell>
          <cell r="B7633">
            <v>465.03622845087682</v>
          </cell>
          <cell r="C7633">
            <v>456.99057767514046</v>
          </cell>
          <cell r="D7633">
            <v>497.42321290262271</v>
          </cell>
        </row>
        <row r="7634">
          <cell r="A7634">
            <v>417.78747638206301</v>
          </cell>
          <cell r="B7634">
            <v>461.48814029414234</v>
          </cell>
          <cell r="C7634">
            <v>453.40015271441962</v>
          </cell>
          <cell r="D7634">
            <v>488.15494601610214</v>
          </cell>
        </row>
        <row r="7635">
          <cell r="A7635">
            <v>409.77460356389469</v>
          </cell>
          <cell r="B7635">
            <v>455.94274843330351</v>
          </cell>
          <cell r="C7635">
            <v>448.32537744487996</v>
          </cell>
          <cell r="D7635">
            <v>481.06386402929201</v>
          </cell>
        </row>
        <row r="7636">
          <cell r="A7636">
            <v>405.47145154776791</v>
          </cell>
          <cell r="B7636">
            <v>453.57510238651957</v>
          </cell>
          <cell r="C7636">
            <v>443.55322155642523</v>
          </cell>
          <cell r="D7636">
            <v>475.26961752445146</v>
          </cell>
        </row>
        <row r="7637">
          <cell r="A7637">
            <v>405.55479142894796</v>
          </cell>
          <cell r="B7637">
            <v>458.20730737008614</v>
          </cell>
          <cell r="C7637">
            <v>441.89163681180804</v>
          </cell>
          <cell r="D7637">
            <v>477.25055221014793</v>
          </cell>
        </row>
        <row r="7638">
          <cell r="A7638">
            <v>414.50371388855729</v>
          </cell>
          <cell r="B7638">
            <v>461.77708597669903</v>
          </cell>
          <cell r="C7638">
            <v>450.3769682241533</v>
          </cell>
          <cell r="D7638">
            <v>484.8984439243124</v>
          </cell>
        </row>
        <row r="7639">
          <cell r="A7639">
            <v>434.89966685448837</v>
          </cell>
          <cell r="B7639">
            <v>462.20435688422265</v>
          </cell>
          <cell r="C7639">
            <v>462.22810745854127</v>
          </cell>
          <cell r="D7639">
            <v>481.49919674019628</v>
          </cell>
        </row>
        <row r="7640">
          <cell r="A7640">
            <v>456.52936791124426</v>
          </cell>
          <cell r="B7640">
            <v>454.84315647262133</v>
          </cell>
          <cell r="C7640">
            <v>468.10257364253783</v>
          </cell>
          <cell r="D7640">
            <v>492.19717934817891</v>
          </cell>
        </row>
        <row r="7641">
          <cell r="A7641">
            <v>479.2562146078746</v>
          </cell>
          <cell r="B7641">
            <v>459.53764561927954</v>
          </cell>
          <cell r="C7641">
            <v>474.95670990064906</v>
          </cell>
          <cell r="D7641">
            <v>503.93533238244265</v>
          </cell>
        </row>
        <row r="7642">
          <cell r="A7642">
            <v>486.09882660952854</v>
          </cell>
          <cell r="B7642">
            <v>467.48414048284235</v>
          </cell>
          <cell r="C7642">
            <v>477.10620224177876</v>
          </cell>
          <cell r="D7642">
            <v>507.76973827715454</v>
          </cell>
        </row>
        <row r="7643">
          <cell r="A7643">
            <v>483.65768083698651</v>
          </cell>
          <cell r="B7643">
            <v>468.41550718293519</v>
          </cell>
          <cell r="C7643">
            <v>474.44586708133835</v>
          </cell>
          <cell r="D7643">
            <v>513.79042972974094</v>
          </cell>
        </row>
        <row r="7644">
          <cell r="A7644">
            <v>485.06265594802784</v>
          </cell>
          <cell r="B7644">
            <v>460.89553023682112</v>
          </cell>
          <cell r="C7644">
            <v>478.52630968582088</v>
          </cell>
          <cell r="D7644">
            <v>516.18145835325822</v>
          </cell>
        </row>
        <row r="7645">
          <cell r="A7645">
            <v>488.00989341051849</v>
          </cell>
          <cell r="B7645">
            <v>458.73733795574026</v>
          </cell>
          <cell r="C7645">
            <v>480.22682412817738</v>
          </cell>
          <cell r="D7645">
            <v>515.65958724869586</v>
          </cell>
        </row>
        <row r="7646">
          <cell r="A7646">
            <v>483.77172479013666</v>
          </cell>
          <cell r="B7646">
            <v>460.93645551776461</v>
          </cell>
          <cell r="C7646">
            <v>479.56539344204322</v>
          </cell>
          <cell r="D7646">
            <v>513.34329627278282</v>
          </cell>
        </row>
        <row r="7647">
          <cell r="A7647">
            <v>481.77161173767354</v>
          </cell>
          <cell r="B7647">
            <v>463.37653977536684</v>
          </cell>
          <cell r="C7647">
            <v>483.1722617988782</v>
          </cell>
          <cell r="D7647">
            <v>511.42508460465575</v>
          </cell>
        </row>
        <row r="7648">
          <cell r="A7648">
            <v>475.30132773756753</v>
          </cell>
          <cell r="B7648">
            <v>455.05079284400676</v>
          </cell>
          <cell r="C7648">
            <v>484.60069467568496</v>
          </cell>
          <cell r="D7648">
            <v>512.15420704391272</v>
          </cell>
        </row>
        <row r="7649">
          <cell r="A7649">
            <v>467.86311961583118</v>
          </cell>
          <cell r="B7649">
            <v>454.05583863909101</v>
          </cell>
          <cell r="C7649">
            <v>486.56811695351934</v>
          </cell>
          <cell r="D7649">
            <v>508.01875374308838</v>
          </cell>
        </row>
        <row r="7650">
          <cell r="A7650">
            <v>463.90725773318633</v>
          </cell>
          <cell r="B7650">
            <v>454.13707184688832</v>
          </cell>
          <cell r="C7650">
            <v>477.21357187204717</v>
          </cell>
          <cell r="D7650">
            <v>498.85085242044181</v>
          </cell>
        </row>
        <row r="7651">
          <cell r="A7651">
            <v>468.01456370588176</v>
          </cell>
          <cell r="B7651">
            <v>453.78589532944881</v>
          </cell>
          <cell r="C7651">
            <v>475.41776892487707</v>
          </cell>
          <cell r="D7651">
            <v>506.47544040460917</v>
          </cell>
        </row>
        <row r="7652">
          <cell r="A7652">
            <v>470.4696485937838</v>
          </cell>
          <cell r="B7652">
            <v>462.67334745052642</v>
          </cell>
          <cell r="C7652">
            <v>480.28813604992467</v>
          </cell>
          <cell r="D7652">
            <v>506.65153849443635</v>
          </cell>
        </row>
        <row r="7653">
          <cell r="A7653">
            <v>479.30848741414235</v>
          </cell>
          <cell r="B7653">
            <v>461.55471829222239</v>
          </cell>
          <cell r="C7653">
            <v>479.243379859328</v>
          </cell>
          <cell r="D7653">
            <v>507.9145662570773</v>
          </cell>
        </row>
        <row r="7654">
          <cell r="A7654">
            <v>479.96731021622401</v>
          </cell>
          <cell r="B7654">
            <v>459.6785256723536</v>
          </cell>
          <cell r="C7654">
            <v>479.83034867272141</v>
          </cell>
          <cell r="D7654">
            <v>506.02932378406308</v>
          </cell>
        </row>
        <row r="7655">
          <cell r="A7655">
            <v>477.64960096846181</v>
          </cell>
          <cell r="B7655">
            <v>456.66375378349358</v>
          </cell>
          <cell r="C7655">
            <v>476.32620044274114</v>
          </cell>
          <cell r="D7655">
            <v>500.11395585898231</v>
          </cell>
        </row>
        <row r="7656">
          <cell r="A7656">
            <v>457.01597177450873</v>
          </cell>
          <cell r="B7656">
            <v>442.35676814614482</v>
          </cell>
          <cell r="C7656">
            <v>464.09147267141992</v>
          </cell>
          <cell r="D7656">
            <v>489.86789203831984</v>
          </cell>
        </row>
        <row r="7657">
          <cell r="A7657">
            <v>423.8662894109105</v>
          </cell>
          <cell r="B7657">
            <v>431.5842110730361</v>
          </cell>
          <cell r="C7657">
            <v>460.14665812663958</v>
          </cell>
          <cell r="D7657">
            <v>486.17428826893922</v>
          </cell>
        </row>
        <row r="7658">
          <cell r="A7658">
            <v>409.62133311252575</v>
          </cell>
          <cell r="B7658">
            <v>424.26442629011422</v>
          </cell>
          <cell r="C7658">
            <v>442.81241556158932</v>
          </cell>
          <cell r="D7658">
            <v>478.29383066101144</v>
          </cell>
        </row>
        <row r="7659">
          <cell r="A7659">
            <v>404.36410532351618</v>
          </cell>
          <cell r="B7659">
            <v>415.23092371972706</v>
          </cell>
          <cell r="C7659">
            <v>441.04779465202017</v>
          </cell>
          <cell r="D7659">
            <v>470.70367213130294</v>
          </cell>
        </row>
        <row r="7660">
          <cell r="A7660">
            <v>401.03109185345653</v>
          </cell>
          <cell r="B7660">
            <v>408.53312978122051</v>
          </cell>
          <cell r="C7660">
            <v>436.34349892827464</v>
          </cell>
          <cell r="D7660">
            <v>474.97452824390678</v>
          </cell>
        </row>
        <row r="7661">
          <cell r="A7661">
            <v>400.05470474236688</v>
          </cell>
          <cell r="B7661">
            <v>412.95468742689428</v>
          </cell>
          <cell r="C7661">
            <v>437.22675881088406</v>
          </cell>
          <cell r="D7661">
            <v>477.31985910332008</v>
          </cell>
        </row>
        <row r="7662">
          <cell r="A7662">
            <v>409.00388822941306</v>
          </cell>
          <cell r="B7662">
            <v>417.9109345098538</v>
          </cell>
          <cell r="C7662">
            <v>439.74424571642237</v>
          </cell>
          <cell r="D7662">
            <v>472.87833735677197</v>
          </cell>
        </row>
        <row r="7663">
          <cell r="A7663">
            <v>431.03696324210563</v>
          </cell>
          <cell r="B7663">
            <v>417.75592587181467</v>
          </cell>
          <cell r="C7663">
            <v>444.41612089775043</v>
          </cell>
          <cell r="D7663">
            <v>473.79472948918288</v>
          </cell>
        </row>
        <row r="7664">
          <cell r="A7664">
            <v>444.54792365236966</v>
          </cell>
          <cell r="B7664">
            <v>429.16075889679297</v>
          </cell>
          <cell r="C7664">
            <v>441.27988938881873</v>
          </cell>
          <cell r="D7664">
            <v>479.07921099869168</v>
          </cell>
        </row>
        <row r="7665">
          <cell r="A7665">
            <v>464.71018877511551</v>
          </cell>
          <cell r="B7665">
            <v>457.38249295765735</v>
          </cell>
          <cell r="C7665">
            <v>449.14268553517189</v>
          </cell>
          <cell r="D7665">
            <v>479.96412800508722</v>
          </cell>
        </row>
        <row r="7666">
          <cell r="A7666">
            <v>477.52870664955594</v>
          </cell>
          <cell r="B7666">
            <v>459.72797867960475</v>
          </cell>
          <cell r="C7666">
            <v>445.15949617184708</v>
          </cell>
          <cell r="D7666">
            <v>475.99936068021026</v>
          </cell>
        </row>
        <row r="7667">
          <cell r="A7667">
            <v>483.71936869470869</v>
          </cell>
          <cell r="B7667">
            <v>471.39233449365878</v>
          </cell>
          <cell r="C7667">
            <v>449.61404205140383</v>
          </cell>
          <cell r="D7667">
            <v>481.60591840311957</v>
          </cell>
        </row>
        <row r="7668">
          <cell r="A7668">
            <v>484.06429872348843</v>
          </cell>
          <cell r="B7668">
            <v>474.33376414489021</v>
          </cell>
          <cell r="C7668">
            <v>450.83603482768029</v>
          </cell>
          <cell r="D7668">
            <v>472.25989470794121</v>
          </cell>
        </row>
        <row r="7669">
          <cell r="A7669">
            <v>487.37928446407579</v>
          </cell>
          <cell r="B7669">
            <v>478.18265895135812</v>
          </cell>
          <cell r="C7669">
            <v>454.32731781360417</v>
          </cell>
          <cell r="D7669">
            <v>470.89484260372166</v>
          </cell>
        </row>
        <row r="7670">
          <cell r="A7670">
            <v>483.0267617991783</v>
          </cell>
          <cell r="B7670">
            <v>481.27468289930033</v>
          </cell>
          <cell r="C7670">
            <v>451.65088781809658</v>
          </cell>
          <cell r="D7670">
            <v>468.87648803686426</v>
          </cell>
        </row>
        <row r="7671">
          <cell r="A7671">
            <v>489.01577582074691</v>
          </cell>
          <cell r="B7671">
            <v>480.05627748294989</v>
          </cell>
          <cell r="C7671">
            <v>451.140764613356</v>
          </cell>
          <cell r="D7671">
            <v>466.52733856331935</v>
          </cell>
        </row>
        <row r="7672">
          <cell r="A7672">
            <v>485.52962955067125</v>
          </cell>
          <cell r="B7672">
            <v>481.4083602241335</v>
          </cell>
          <cell r="C7672">
            <v>454.92550141488346</v>
          </cell>
          <cell r="D7672">
            <v>468.45536289017906</v>
          </cell>
        </row>
        <row r="7673">
          <cell r="A7673">
            <v>482.36042582094063</v>
          </cell>
          <cell r="B7673">
            <v>479.68947409758323</v>
          </cell>
          <cell r="C7673">
            <v>459.24408496590314</v>
          </cell>
          <cell r="D7673">
            <v>472.33507279673859</v>
          </cell>
        </row>
        <row r="7674">
          <cell r="A7674">
            <v>479.03317649533869</v>
          </cell>
          <cell r="B7674">
            <v>475.46800750583748</v>
          </cell>
          <cell r="C7674">
            <v>468.21207060342368</v>
          </cell>
          <cell r="D7674">
            <v>459.74265140845813</v>
          </cell>
        </row>
        <row r="7675">
          <cell r="A7675">
            <v>472.44280080019621</v>
          </cell>
          <cell r="B7675">
            <v>471.00120560469952</v>
          </cell>
          <cell r="C7675">
            <v>467.02558910034855</v>
          </cell>
          <cell r="D7675">
            <v>465.11507680584634</v>
          </cell>
        </row>
        <row r="7676">
          <cell r="A7676">
            <v>483.696012826029</v>
          </cell>
          <cell r="B7676">
            <v>474.75984310057038</v>
          </cell>
          <cell r="C7676">
            <v>470.25993611937389</v>
          </cell>
          <cell r="D7676">
            <v>465.87558848663571</v>
          </cell>
        </row>
        <row r="7677">
          <cell r="A7677">
            <v>481.24276041904926</v>
          </cell>
          <cell r="B7677">
            <v>478.60453736428963</v>
          </cell>
          <cell r="C7677">
            <v>475.70431874379699</v>
          </cell>
          <cell r="D7677">
            <v>467.36512250710473</v>
          </cell>
        </row>
        <row r="7678">
          <cell r="A7678">
            <v>484.71910618944042</v>
          </cell>
          <cell r="B7678">
            <v>482.94547384076719</v>
          </cell>
          <cell r="C7678">
            <v>474.74840792307538</v>
          </cell>
          <cell r="D7678">
            <v>463.60112597983317</v>
          </cell>
        </row>
        <row r="7679">
          <cell r="A7679">
            <v>470.57897588682141</v>
          </cell>
          <cell r="B7679">
            <v>486.70220874860405</v>
          </cell>
          <cell r="C7679">
            <v>475.42218568322198</v>
          </cell>
          <cell r="D7679">
            <v>461.51678614190001</v>
          </cell>
        </row>
        <row r="7680">
          <cell r="A7680">
            <v>451.10450519821194</v>
          </cell>
          <cell r="B7680">
            <v>486.03228665836974</v>
          </cell>
          <cell r="C7680">
            <v>473.13260694334292</v>
          </cell>
          <cell r="D7680">
            <v>455.64469867084011</v>
          </cell>
        </row>
        <row r="7681">
          <cell r="A7681">
            <v>419.08587814379848</v>
          </cell>
          <cell r="B7681">
            <v>471.60022266375552</v>
          </cell>
          <cell r="C7681">
            <v>472.84761624589146</v>
          </cell>
          <cell r="D7681">
            <v>458.51005373172467</v>
          </cell>
        </row>
        <row r="7682">
          <cell r="A7682">
            <v>411.01593448963206</v>
          </cell>
          <cell r="B7682">
            <v>461.48755455525179</v>
          </cell>
          <cell r="C7682">
            <v>465.2276320190939</v>
          </cell>
          <cell r="D7682">
            <v>455.09679416157394</v>
          </cell>
        </row>
        <row r="7683">
          <cell r="A7683">
            <v>399.89910904045638</v>
          </cell>
          <cell r="B7683">
            <v>450.02627857330737</v>
          </cell>
          <cell r="C7683">
            <v>464.81328319780033</v>
          </cell>
          <cell r="D7683">
            <v>455.62489227462771</v>
          </cell>
        </row>
        <row r="7684">
          <cell r="A7684">
            <v>396.75454749113186</v>
          </cell>
          <cell r="B7684">
            <v>443.53796445082941</v>
          </cell>
          <cell r="C7684">
            <v>463.48071311571312</v>
          </cell>
          <cell r="D7684">
            <v>454.46490460489417</v>
          </cell>
        </row>
        <row r="7685">
          <cell r="A7685">
            <v>400.31366507704047</v>
          </cell>
          <cell r="B7685">
            <v>441.17837453228861</v>
          </cell>
          <cell r="C7685">
            <v>465.7624164119697</v>
          </cell>
          <cell r="D7685">
            <v>453.87622548433831</v>
          </cell>
        </row>
        <row r="7686">
          <cell r="A7686">
            <v>410.36807557913465</v>
          </cell>
          <cell r="B7686">
            <v>440.10416879169935</v>
          </cell>
          <cell r="C7686">
            <v>460.66438014379378</v>
          </cell>
          <cell r="D7686">
            <v>453.88091872791506</v>
          </cell>
        </row>
        <row r="7687">
          <cell r="A7687">
            <v>415.50580975225262</v>
          </cell>
          <cell r="B7687">
            <v>444.09466423204805</v>
          </cell>
          <cell r="C7687">
            <v>465.23637979367965</v>
          </cell>
          <cell r="D7687">
            <v>457.24168429326016</v>
          </cell>
        </row>
        <row r="7688">
          <cell r="A7688">
            <v>433.99817031337892</v>
          </cell>
          <cell r="B7688">
            <v>443.64834697577078</v>
          </cell>
          <cell r="C7688">
            <v>468.3004167866282</v>
          </cell>
          <cell r="D7688">
            <v>470.04416409458651</v>
          </cell>
        </row>
        <row r="7689">
          <cell r="A7689">
            <v>455.05344343805876</v>
          </cell>
          <cell r="B7689">
            <v>448.77978258467363</v>
          </cell>
          <cell r="C7689">
            <v>468.66683031326011</v>
          </cell>
          <cell r="D7689">
            <v>477.49554070347989</v>
          </cell>
        </row>
        <row r="7690">
          <cell r="A7690">
            <v>462.43398992742863</v>
          </cell>
          <cell r="B7690">
            <v>460.61563966272479</v>
          </cell>
          <cell r="C7690">
            <v>467.29287236157739</v>
          </cell>
          <cell r="D7690">
            <v>482.15027718726054</v>
          </cell>
        </row>
        <row r="7691">
          <cell r="A7691">
            <v>462.79236550196674</v>
          </cell>
          <cell r="B7691">
            <v>459.19352977838173</v>
          </cell>
          <cell r="C7691">
            <v>469.68449466822085</v>
          </cell>
          <cell r="D7691">
            <v>481.69239413321827</v>
          </cell>
        </row>
        <row r="7692">
          <cell r="A7692">
            <v>465.49212228026295</v>
          </cell>
          <cell r="B7692">
            <v>457.20420508722867</v>
          </cell>
          <cell r="C7692">
            <v>469.68366246814509</v>
          </cell>
          <cell r="D7692">
            <v>477.9613467027259</v>
          </cell>
        </row>
        <row r="7693">
          <cell r="A7693">
            <v>460.48906644091147</v>
          </cell>
          <cell r="B7693">
            <v>464.61365149173912</v>
          </cell>
          <cell r="C7693">
            <v>468.72081300197675</v>
          </cell>
          <cell r="D7693">
            <v>474.89139259486143</v>
          </cell>
        </row>
        <row r="7694">
          <cell r="A7694">
            <v>455.92948365201136</v>
          </cell>
          <cell r="B7694">
            <v>463.56052742389875</v>
          </cell>
          <cell r="C7694">
            <v>465.28105003591355</v>
          </cell>
          <cell r="D7694">
            <v>475.67414516655396</v>
          </cell>
        </row>
        <row r="7695">
          <cell r="A7695">
            <v>449.45886187070602</v>
          </cell>
          <cell r="B7695">
            <v>460.53409506520859</v>
          </cell>
          <cell r="C7695">
            <v>453.64220500888251</v>
          </cell>
          <cell r="D7695">
            <v>474.43890146853812</v>
          </cell>
        </row>
        <row r="7696">
          <cell r="A7696">
            <v>445.57157254602407</v>
          </cell>
          <cell r="B7696">
            <v>460.61288706658144</v>
          </cell>
          <cell r="C7696">
            <v>448.60147085500085</v>
          </cell>
          <cell r="D7696">
            <v>475.65239874274846</v>
          </cell>
        </row>
        <row r="7697">
          <cell r="A7697">
            <v>445.12605463767682</v>
          </cell>
          <cell r="B7697">
            <v>459.20777589962228</v>
          </cell>
          <cell r="C7697">
            <v>447.29928198776008</v>
          </cell>
          <cell r="D7697">
            <v>479.44860883131446</v>
          </cell>
        </row>
        <row r="7698">
          <cell r="A7698">
            <v>437.45253578456396</v>
          </cell>
          <cell r="B7698">
            <v>459.01562183620325</v>
          </cell>
          <cell r="C7698">
            <v>452.55029495183186</v>
          </cell>
          <cell r="D7698">
            <v>469.16179459179114</v>
          </cell>
        </row>
        <row r="7699">
          <cell r="A7699">
            <v>427.22470724497197</v>
          </cell>
          <cell r="B7699">
            <v>451.95569606363728</v>
          </cell>
          <cell r="C7699">
            <v>457.51837833417954</v>
          </cell>
          <cell r="D7699">
            <v>478.57953507375112</v>
          </cell>
        </row>
        <row r="7700">
          <cell r="A7700">
            <v>441.98125810132626</v>
          </cell>
          <cell r="B7700">
            <v>458.50185667304703</v>
          </cell>
          <cell r="C7700">
            <v>462.16713709634132</v>
          </cell>
          <cell r="D7700">
            <v>482.34097151768231</v>
          </cell>
        </row>
        <row r="7701">
          <cell r="A7701">
            <v>449.5679618984143</v>
          </cell>
          <cell r="B7701">
            <v>457.04899499172177</v>
          </cell>
          <cell r="C7701">
            <v>459.76383469960945</v>
          </cell>
          <cell r="D7701">
            <v>489.5709194103722</v>
          </cell>
        </row>
        <row r="7702">
          <cell r="A7702">
            <v>452.17932337064167</v>
          </cell>
          <cell r="B7702">
            <v>464.00717396406498</v>
          </cell>
          <cell r="C7702">
            <v>461.73142991765832</v>
          </cell>
          <cell r="D7702">
            <v>485.63999619218555</v>
          </cell>
        </row>
        <row r="7703">
          <cell r="A7703">
            <v>448.21371892062365</v>
          </cell>
          <cell r="B7703">
            <v>460.94410105026185</v>
          </cell>
          <cell r="C7703">
            <v>463.98473100508068</v>
          </cell>
          <cell r="D7703">
            <v>478.43184559088229</v>
          </cell>
        </row>
        <row r="7704">
          <cell r="A7704">
            <v>431.13377519160468</v>
          </cell>
          <cell r="B7704">
            <v>453.35976942371389</v>
          </cell>
          <cell r="C7704">
            <v>463.17210634259413</v>
          </cell>
          <cell r="D7704">
            <v>472.98580662180206</v>
          </cell>
        </row>
        <row r="7705">
          <cell r="A7705">
            <v>413.1255902857265</v>
          </cell>
          <cell r="B7705">
            <v>456.36492267193148</v>
          </cell>
          <cell r="C7705">
            <v>455.34073385145797</v>
          </cell>
          <cell r="D7705">
            <v>460.75606007543587</v>
          </cell>
        </row>
        <row r="7706">
          <cell r="A7706">
            <v>388.44334777872427</v>
          </cell>
          <cell r="B7706">
            <v>453.1695189085687</v>
          </cell>
          <cell r="C7706">
            <v>447.36518624416948</v>
          </cell>
          <cell r="D7706">
            <v>454.19096896101701</v>
          </cell>
        </row>
        <row r="7707">
          <cell r="A7707">
            <v>393.22410481076281</v>
          </cell>
          <cell r="B7707">
            <v>449.89318222196266</v>
          </cell>
          <cell r="C7707">
            <v>440.6068426938582</v>
          </cell>
          <cell r="D7707">
            <v>454.62559736221527</v>
          </cell>
        </row>
        <row r="7708">
          <cell r="A7708">
            <v>386.65791626544643</v>
          </cell>
          <cell r="B7708">
            <v>457.48427663734128</v>
          </cell>
          <cell r="C7708">
            <v>437.75581560301026</v>
          </cell>
          <cell r="D7708">
            <v>456.24421599982338</v>
          </cell>
        </row>
        <row r="7709">
          <cell r="A7709">
            <v>383.37218758798224</v>
          </cell>
          <cell r="B7709">
            <v>462.94532349240006</v>
          </cell>
          <cell r="C7709">
            <v>439.11009243024756</v>
          </cell>
          <cell r="D7709">
            <v>462.57025845083734</v>
          </cell>
        </row>
        <row r="7710">
          <cell r="A7710">
            <v>384.84783231436415</v>
          </cell>
          <cell r="B7710">
            <v>463.80044331318555</v>
          </cell>
          <cell r="C7710">
            <v>442.08738571062139</v>
          </cell>
          <cell r="D7710">
            <v>470.91140074262552</v>
          </cell>
        </row>
        <row r="7711">
          <cell r="A7711">
            <v>401.26787306596225</v>
          </cell>
          <cell r="B7711">
            <v>455.96444841358692</v>
          </cell>
          <cell r="C7711">
            <v>446.38371439823703</v>
          </cell>
          <cell r="D7711">
            <v>472.6349759163233</v>
          </cell>
        </row>
        <row r="7712">
          <cell r="A7712">
            <v>402.76887075209112</v>
          </cell>
          <cell r="B7712">
            <v>454.94746694437413</v>
          </cell>
          <cell r="C7712">
            <v>455.24208347154405</v>
          </cell>
          <cell r="D7712">
            <v>475.81365669387128</v>
          </cell>
        </row>
        <row r="7713">
          <cell r="A7713">
            <v>439.21794787493121</v>
          </cell>
          <cell r="B7713">
            <v>466.03683857445355</v>
          </cell>
          <cell r="C7713">
            <v>466.79647921519586</v>
          </cell>
          <cell r="D7713">
            <v>480.57042498015034</v>
          </cell>
        </row>
        <row r="7714">
          <cell r="A7714">
            <v>446.16676222854795</v>
          </cell>
          <cell r="B7714">
            <v>467.70426724412454</v>
          </cell>
          <cell r="C7714">
            <v>465.72837854604938</v>
          </cell>
          <cell r="D7714">
            <v>486.984003983555</v>
          </cell>
        </row>
        <row r="7715">
          <cell r="A7715">
            <v>442.43901960761951</v>
          </cell>
          <cell r="B7715">
            <v>461.68620827617752</v>
          </cell>
          <cell r="C7715">
            <v>463.31724678937331</v>
          </cell>
          <cell r="D7715">
            <v>486.39952977975526</v>
          </cell>
        </row>
        <row r="7716">
          <cell r="A7716">
            <v>441.84655770246087</v>
          </cell>
          <cell r="B7716">
            <v>453.94251424919986</v>
          </cell>
          <cell r="C7716">
            <v>460.11355082125334</v>
          </cell>
          <cell r="D7716">
            <v>483.81224875388182</v>
          </cell>
        </row>
        <row r="7717">
          <cell r="A7717">
            <v>439.26348111279123</v>
          </cell>
          <cell r="B7717">
            <v>456.08112346413299</v>
          </cell>
          <cell r="C7717">
            <v>459.89303104688486</v>
          </cell>
          <cell r="D7717">
            <v>483.40020717085366</v>
          </cell>
        </row>
        <row r="7718">
          <cell r="A7718">
            <v>436.61055893819514</v>
          </cell>
          <cell r="B7718">
            <v>453.72102623518384</v>
          </cell>
          <cell r="C7718">
            <v>458.00466375834719</v>
          </cell>
          <cell r="D7718">
            <v>487.58207514546137</v>
          </cell>
        </row>
        <row r="7719">
          <cell r="A7719">
            <v>431.66267709997771</v>
          </cell>
          <cell r="B7719">
            <v>447.09664057600037</v>
          </cell>
          <cell r="C7719">
            <v>456.84787317922422</v>
          </cell>
          <cell r="D7719">
            <v>486.93256960131436</v>
          </cell>
        </row>
        <row r="7720">
          <cell r="A7720">
            <v>431.65553475107242</v>
          </cell>
          <cell r="B7720">
            <v>445.82175163713032</v>
          </cell>
          <cell r="C7720">
            <v>457.63813597974843</v>
          </cell>
          <cell r="D7720">
            <v>487.75589547447845</v>
          </cell>
        </row>
        <row r="7721">
          <cell r="A7721">
            <v>432.7694075184761</v>
          </cell>
          <cell r="B7721">
            <v>439.85175070750569</v>
          </cell>
          <cell r="C7721">
            <v>456.81023905200482</v>
          </cell>
          <cell r="D7721">
            <v>487.07784643833372</v>
          </cell>
        </row>
        <row r="7722">
          <cell r="A7722">
            <v>430.96678832549964</v>
          </cell>
          <cell r="B7722">
            <v>433.75742873876266</v>
          </cell>
          <cell r="C7722">
            <v>461.92938638255322</v>
          </cell>
          <cell r="D7722">
            <v>474.71854757136208</v>
          </cell>
        </row>
        <row r="7723">
          <cell r="A7723">
            <v>422.20113058971015</v>
          </cell>
          <cell r="B7723">
            <v>440.25992196079869</v>
          </cell>
          <cell r="C7723">
            <v>462.72815690121507</v>
          </cell>
          <cell r="D7723">
            <v>478.56652124259932</v>
          </cell>
        </row>
        <row r="7724">
          <cell r="A7724">
            <v>435.96252952839188</v>
          </cell>
          <cell r="B7724">
            <v>436.96483277530814</v>
          </cell>
          <cell r="C7724">
            <v>472.19953976059139</v>
          </cell>
          <cell r="D7724">
            <v>483.02715235447994</v>
          </cell>
        </row>
        <row r="7725">
          <cell r="A7725">
            <v>433.4028562570108</v>
          </cell>
          <cell r="B7725">
            <v>433.04355695707994</v>
          </cell>
          <cell r="C7725">
            <v>473.11236201142668</v>
          </cell>
          <cell r="D7725">
            <v>487.89527643140394</v>
          </cell>
        </row>
        <row r="7726">
          <cell r="A7726">
            <v>427.83428309614811</v>
          </cell>
          <cell r="B7726">
            <v>428.16857795394259</v>
          </cell>
          <cell r="C7726">
            <v>470.17949172350353</v>
          </cell>
          <cell r="D7726">
            <v>490.88226548004059</v>
          </cell>
        </row>
        <row r="7727">
          <cell r="A7727">
            <v>422.80624063963728</v>
          </cell>
          <cell r="B7727">
            <v>432.13423528566614</v>
          </cell>
          <cell r="C7727">
            <v>467.46785417480743</v>
          </cell>
          <cell r="D7727">
            <v>486.66232042395433</v>
          </cell>
        </row>
        <row r="7728">
          <cell r="A7728">
            <v>405.79221163069104</v>
          </cell>
          <cell r="B7728">
            <v>423.55487144274991</v>
          </cell>
          <cell r="C7728">
            <v>460.41909181962166</v>
          </cell>
          <cell r="D7728">
            <v>480.49593893301966</v>
          </cell>
        </row>
        <row r="7729">
          <cell r="A7729">
            <v>390.13305933909129</v>
          </cell>
          <cell r="B7729">
            <v>415.35550929507104</v>
          </cell>
          <cell r="C7729">
            <v>453.7115729129344</v>
          </cell>
          <cell r="D7729">
            <v>470.68937138200465</v>
          </cell>
        </row>
        <row r="7730">
          <cell r="A7730">
            <v>375.88999115826709</v>
          </cell>
          <cell r="B7730">
            <v>407.05526545950954</v>
          </cell>
          <cell r="C7730">
            <v>449.69290437593304</v>
          </cell>
          <cell r="D7730">
            <v>463.75827749298054</v>
          </cell>
        </row>
        <row r="7731">
          <cell r="A7731">
            <v>365.86381401494884</v>
          </cell>
          <cell r="B7731">
            <v>408.28962519903007</v>
          </cell>
          <cell r="C7731">
            <v>445.99431291700478</v>
          </cell>
          <cell r="D7731">
            <v>459.74209654707363</v>
          </cell>
        </row>
        <row r="7732">
          <cell r="A7732">
            <v>362.59027852579192</v>
          </cell>
          <cell r="B7732">
            <v>400.66035691898077</v>
          </cell>
          <cell r="C7732">
            <v>446.34704119263051</v>
          </cell>
          <cell r="D7732">
            <v>455.80690483063103</v>
          </cell>
        </row>
        <row r="7733">
          <cell r="A7733">
            <v>360.75825845524639</v>
          </cell>
          <cell r="B7733">
            <v>391.76058768246747</v>
          </cell>
          <cell r="C7733">
            <v>447.13867296790613</v>
          </cell>
          <cell r="D7733">
            <v>460.81847418522739</v>
          </cell>
        </row>
        <row r="7734">
          <cell r="A7734">
            <v>363.42922614300767</v>
          </cell>
          <cell r="B7734">
            <v>388.39416678818912</v>
          </cell>
          <cell r="C7734">
            <v>448.75697221744866</v>
          </cell>
          <cell r="D7734">
            <v>460.28104016296555</v>
          </cell>
        </row>
        <row r="7735">
          <cell r="A7735">
            <v>369.86905899980565</v>
          </cell>
          <cell r="B7735">
            <v>387.14517192015768</v>
          </cell>
          <cell r="C7735">
            <v>460.273897280401</v>
          </cell>
          <cell r="D7735">
            <v>456.44648015653536</v>
          </cell>
        </row>
        <row r="7736">
          <cell r="A7736">
            <v>372.55457314636851</v>
          </cell>
          <cell r="B7736">
            <v>400.6158888609736</v>
          </cell>
          <cell r="C7736">
            <v>470.6256394001777</v>
          </cell>
          <cell r="D7736">
            <v>474.14104355432181</v>
          </cell>
        </row>
        <row r="7737">
          <cell r="A7737">
            <v>383.04155466362261</v>
          </cell>
          <cell r="B7737">
            <v>402.8888995020065</v>
          </cell>
          <cell r="C7737">
            <v>471.25649790991201</v>
          </cell>
          <cell r="D7737">
            <v>481.65712683079499</v>
          </cell>
        </row>
        <row r="7738">
          <cell r="A7738">
            <v>396.65630650274016</v>
          </cell>
          <cell r="B7738">
            <v>413.32681288480222</v>
          </cell>
          <cell r="C7738">
            <v>474.21819175956688</v>
          </cell>
          <cell r="D7738">
            <v>489.49047438221788</v>
          </cell>
        </row>
        <row r="7739">
          <cell r="A7739">
            <v>405.70442189085594</v>
          </cell>
          <cell r="B7739">
            <v>423.77648014271085</v>
          </cell>
          <cell r="C7739">
            <v>471.84146914272122</v>
          </cell>
          <cell r="D7739">
            <v>492.7050248798875</v>
          </cell>
        </row>
        <row r="7740">
          <cell r="A7740">
            <v>419.24421079704109</v>
          </cell>
          <cell r="B7740">
            <v>420.99090437316863</v>
          </cell>
          <cell r="C7740">
            <v>473.94558157161265</v>
          </cell>
          <cell r="D7740">
            <v>491.96872929547987</v>
          </cell>
        </row>
        <row r="7741">
          <cell r="A7741">
            <v>405.60567673907963</v>
          </cell>
          <cell r="B7741">
            <v>425.06200038054777</v>
          </cell>
          <cell r="C7741">
            <v>476.02242491055841</v>
          </cell>
          <cell r="D7741">
            <v>485.75767941731431</v>
          </cell>
        </row>
        <row r="7742">
          <cell r="A7742">
            <v>404.5873175134837</v>
          </cell>
          <cell r="B7742">
            <v>418.8023980916978</v>
          </cell>
          <cell r="C7742">
            <v>474.78694552988401</v>
          </cell>
          <cell r="D7742">
            <v>480.45022841762005</v>
          </cell>
        </row>
        <row r="7743">
          <cell r="A7743">
            <v>405.97586809129075</v>
          </cell>
          <cell r="B7743">
            <v>418.79523336014472</v>
          </cell>
          <cell r="C7743">
            <v>473.04532816039642</v>
          </cell>
          <cell r="D7743">
            <v>478.73904107010793</v>
          </cell>
        </row>
        <row r="7744">
          <cell r="A7744">
            <v>406.54963143608347</v>
          </cell>
          <cell r="B7744">
            <v>420.70247297985088</v>
          </cell>
          <cell r="C7744">
            <v>473.11956797138339</v>
          </cell>
          <cell r="D7744">
            <v>478.60188959688321</v>
          </cell>
        </row>
        <row r="7745">
          <cell r="A7745">
            <v>407.52308037113397</v>
          </cell>
          <cell r="B7745">
            <v>428.39532674636183</v>
          </cell>
          <cell r="C7745">
            <v>472.23819568088362</v>
          </cell>
          <cell r="D7745">
            <v>476.81971003840061</v>
          </cell>
        </row>
        <row r="7746">
          <cell r="A7746">
            <v>407.03385255000501</v>
          </cell>
          <cell r="B7746">
            <v>435.76427936469616</v>
          </cell>
          <cell r="C7746">
            <v>473.69232288449945</v>
          </cell>
          <cell r="D7746">
            <v>473.31688427448847</v>
          </cell>
        </row>
        <row r="7747">
          <cell r="A7747">
            <v>415.72123630370356</v>
          </cell>
          <cell r="B7747">
            <v>439.73036548434555</v>
          </cell>
          <cell r="C7747">
            <v>470.06363655187312</v>
          </cell>
          <cell r="D7747">
            <v>478.56060522914089</v>
          </cell>
        </row>
        <row r="7748">
          <cell r="A7748">
            <v>441.08222747767411</v>
          </cell>
          <cell r="B7748">
            <v>453.34288113657504</v>
          </cell>
          <cell r="C7748">
            <v>473.96259360149395</v>
          </cell>
          <cell r="D7748">
            <v>481.72416033194889</v>
          </cell>
        </row>
        <row r="7749">
          <cell r="A7749">
            <v>448.23009366943916</v>
          </cell>
          <cell r="B7749">
            <v>459.31158278989898</v>
          </cell>
          <cell r="C7749">
            <v>473.79876375073906</v>
          </cell>
          <cell r="D7749">
            <v>487.0052390438666</v>
          </cell>
        </row>
        <row r="7750">
          <cell r="A7750">
            <v>448.53672853393118</v>
          </cell>
          <cell r="B7750">
            <v>461.83259383333274</v>
          </cell>
          <cell r="C7750">
            <v>472.52487998442041</v>
          </cell>
          <cell r="D7750">
            <v>491.17485284278746</v>
          </cell>
        </row>
        <row r="7751">
          <cell r="A7751">
            <v>447.69870382614255</v>
          </cell>
          <cell r="B7751">
            <v>460.20065460461655</v>
          </cell>
          <cell r="C7751">
            <v>469.55411392169435</v>
          </cell>
          <cell r="D7751">
            <v>489.17170301007542</v>
          </cell>
        </row>
        <row r="7752">
          <cell r="A7752">
            <v>440.83269471346773</v>
          </cell>
          <cell r="B7752">
            <v>456.94831539035465</v>
          </cell>
          <cell r="C7752">
            <v>462.01702819003123</v>
          </cell>
          <cell r="D7752">
            <v>476.98483083224033</v>
          </cell>
        </row>
        <row r="7753">
          <cell r="A7753">
            <v>419.84159051055173</v>
          </cell>
          <cell r="B7753">
            <v>447.21489529383945</v>
          </cell>
          <cell r="C7753">
            <v>454.88833032846088</v>
          </cell>
          <cell r="D7753">
            <v>462.58435988954818</v>
          </cell>
        </row>
        <row r="7754">
          <cell r="A7754">
            <v>403.71260955465578</v>
          </cell>
          <cell r="B7754">
            <v>433.51264144568148</v>
          </cell>
          <cell r="C7754">
            <v>455.92557016719701</v>
          </cell>
          <cell r="D7754">
            <v>448.2559127153728</v>
          </cell>
        </row>
        <row r="7755">
          <cell r="A7755">
            <v>398.96242009978431</v>
          </cell>
          <cell r="B7755">
            <v>427.73789768041644</v>
          </cell>
          <cell r="C7755">
            <v>450.03699496652627</v>
          </cell>
          <cell r="D7755">
            <v>439.34485298631125</v>
          </cell>
        </row>
        <row r="7756">
          <cell r="A7756">
            <v>397.11535453963387</v>
          </cell>
          <cell r="B7756">
            <v>426.56932703489258</v>
          </cell>
          <cell r="C7756">
            <v>450.49088367599262</v>
          </cell>
          <cell r="D7756">
            <v>437.00939920867637</v>
          </cell>
        </row>
        <row r="7757">
          <cell r="A7757">
            <v>395.92720896956189</v>
          </cell>
          <cell r="B7757">
            <v>427.77194892523067</v>
          </cell>
          <cell r="C7757">
            <v>445.46219329144662</v>
          </cell>
          <cell r="D7757">
            <v>438.46900374854914</v>
          </cell>
        </row>
        <row r="7758">
          <cell r="A7758">
            <v>404.64812819965869</v>
          </cell>
          <cell r="B7758">
            <v>431.37417430719989</v>
          </cell>
          <cell r="C7758">
            <v>445.73408415053234</v>
          </cell>
          <cell r="D7758">
            <v>441.66812578594721</v>
          </cell>
        </row>
        <row r="7759">
          <cell r="A7759">
            <v>413.36562443710784</v>
          </cell>
          <cell r="B7759">
            <v>428.88927649464284</v>
          </cell>
          <cell r="C7759">
            <v>444.45110598373515</v>
          </cell>
          <cell r="D7759">
            <v>446.91383873105497</v>
          </cell>
        </row>
        <row r="7760">
          <cell r="A7760">
            <v>422.79576046743841</v>
          </cell>
          <cell r="B7760">
            <v>438.17176076192533</v>
          </cell>
          <cell r="C7760">
            <v>457.75782809095244</v>
          </cell>
          <cell r="D7760">
            <v>460.13050163549354</v>
          </cell>
        </row>
        <row r="7761">
          <cell r="A7761">
            <v>431.92512333879245</v>
          </cell>
          <cell r="B7761">
            <v>447.06986432033636</v>
          </cell>
          <cell r="C7761">
            <v>470.8060824891715</v>
          </cell>
          <cell r="D7761">
            <v>453.75867687564187</v>
          </cell>
        </row>
        <row r="7762">
          <cell r="A7762">
            <v>454.41887300168662</v>
          </cell>
          <cell r="B7762">
            <v>445.87981975094465</v>
          </cell>
          <cell r="C7762">
            <v>473.03378656341704</v>
          </cell>
          <cell r="D7762">
            <v>459.37614908783564</v>
          </cell>
        </row>
        <row r="7763">
          <cell r="A7763">
            <v>468.41362590322666</v>
          </cell>
          <cell r="B7763">
            <v>443.75528796724404</v>
          </cell>
          <cell r="C7763">
            <v>476.08147878134844</v>
          </cell>
          <cell r="D7763">
            <v>462.51884347109808</v>
          </cell>
        </row>
        <row r="7764">
          <cell r="A7764">
            <v>466.295224899044</v>
          </cell>
          <cell r="B7764">
            <v>452.84195685306554</v>
          </cell>
          <cell r="C7764">
            <v>478.58706867888384</v>
          </cell>
          <cell r="D7764">
            <v>463.89500600964158</v>
          </cell>
        </row>
        <row r="7765">
          <cell r="A7765">
            <v>470.99040878135105</v>
          </cell>
          <cell r="B7765">
            <v>449.05384438383101</v>
          </cell>
          <cell r="C7765">
            <v>483.57474541219409</v>
          </cell>
          <cell r="D7765">
            <v>462.54471360938402</v>
          </cell>
        </row>
        <row r="7766">
          <cell r="A7766">
            <v>469.45826133089889</v>
          </cell>
          <cell r="B7766">
            <v>445.70667209069444</v>
          </cell>
          <cell r="C7766">
            <v>479.63294463109497</v>
          </cell>
          <cell r="D7766">
            <v>457.18617974534368</v>
          </cell>
        </row>
        <row r="7767">
          <cell r="A7767">
            <v>467.08239761574072</v>
          </cell>
          <cell r="B7767">
            <v>444.71078868109862</v>
          </cell>
          <cell r="C7767">
            <v>476.7926087932953</v>
          </cell>
          <cell r="D7767">
            <v>456.67101711167663</v>
          </cell>
        </row>
        <row r="7768">
          <cell r="A7768">
            <v>465.81279925426458</v>
          </cell>
          <cell r="B7768">
            <v>439.78448177086761</v>
          </cell>
          <cell r="C7768">
            <v>471.45029705071079</v>
          </cell>
          <cell r="D7768">
            <v>453.66671658219718</v>
          </cell>
        </row>
        <row r="7769">
          <cell r="A7769">
            <v>473.26882456175179</v>
          </cell>
          <cell r="B7769">
            <v>442.07982087184018</v>
          </cell>
          <cell r="C7769">
            <v>469.9315705727999</v>
          </cell>
          <cell r="D7769">
            <v>449.24703558171996</v>
          </cell>
        </row>
        <row r="7770">
          <cell r="A7770">
            <v>477.82561821713438</v>
          </cell>
          <cell r="B7770">
            <v>442.43919201532265</v>
          </cell>
          <cell r="C7770">
            <v>463.64689832446328</v>
          </cell>
          <cell r="D7770">
            <v>448.92169332896697</v>
          </cell>
        </row>
        <row r="7771">
          <cell r="A7771">
            <v>481.28069723061901</v>
          </cell>
          <cell r="B7771">
            <v>438.22640493989337</v>
          </cell>
          <cell r="C7771">
            <v>461.60273661936492</v>
          </cell>
          <cell r="D7771">
            <v>451.2520074499318</v>
          </cell>
        </row>
        <row r="7772">
          <cell r="A7772">
            <v>490.88927474842188</v>
          </cell>
          <cell r="B7772">
            <v>446.24625765235089</v>
          </cell>
          <cell r="C7772">
            <v>463.14369165385153</v>
          </cell>
          <cell r="D7772">
            <v>445.37455920298174</v>
          </cell>
        </row>
        <row r="7773">
          <cell r="A7773">
            <v>498.6360392385514</v>
          </cell>
          <cell r="B7773">
            <v>453.42937785274768</v>
          </cell>
          <cell r="C7773">
            <v>462.59824686896428</v>
          </cell>
          <cell r="D7773">
            <v>451.21976206006536</v>
          </cell>
        </row>
        <row r="7774">
          <cell r="A7774">
            <v>507.95126334373202</v>
          </cell>
          <cell r="B7774">
            <v>450.44772591340779</v>
          </cell>
          <cell r="C7774">
            <v>465.26941426265245</v>
          </cell>
          <cell r="D7774">
            <v>448.718293919617</v>
          </cell>
        </row>
        <row r="7775">
          <cell r="A7775">
            <v>507.4719430155634</v>
          </cell>
          <cell r="B7775">
            <v>458.02479742980864</v>
          </cell>
          <cell r="C7775">
            <v>462.76842073927082</v>
          </cell>
          <cell r="D7775">
            <v>439.77839272719251</v>
          </cell>
        </row>
        <row r="7776">
          <cell r="A7776">
            <v>496.7776750608237</v>
          </cell>
          <cell r="B7776">
            <v>450.47488304721037</v>
          </cell>
          <cell r="C7776">
            <v>457.38659117546791</v>
          </cell>
          <cell r="D7776">
            <v>433.32330645953061</v>
          </cell>
        </row>
        <row r="7777">
          <cell r="A7777">
            <v>483.66007340399358</v>
          </cell>
          <cell r="B7777">
            <v>440.93703609962995</v>
          </cell>
          <cell r="C7777">
            <v>446.72763994234271</v>
          </cell>
          <cell r="D7777">
            <v>415.96267176142123</v>
          </cell>
        </row>
        <row r="7778">
          <cell r="A7778">
            <v>470.33939823735733</v>
          </cell>
          <cell r="B7778">
            <v>428.70228665710005</v>
          </cell>
          <cell r="C7778">
            <v>437.87675436912707</v>
          </cell>
          <cell r="D7778">
            <v>409.09148240226114</v>
          </cell>
        </row>
        <row r="7779">
          <cell r="A7779">
            <v>465.23851840546985</v>
          </cell>
          <cell r="B7779">
            <v>424.44287855684786</v>
          </cell>
          <cell r="C7779">
            <v>431.08323476017046</v>
          </cell>
          <cell r="D7779">
            <v>406.37498515735649</v>
          </cell>
        </row>
        <row r="7780">
          <cell r="A7780">
            <v>461.43143341170202</v>
          </cell>
          <cell r="B7780">
            <v>417.72524282842016</v>
          </cell>
          <cell r="C7780">
            <v>428.35479644887806</v>
          </cell>
          <cell r="D7780">
            <v>411.97892520424364</v>
          </cell>
        </row>
        <row r="7781">
          <cell r="A7781">
            <v>467.11061961960638</v>
          </cell>
          <cell r="B7781">
            <v>420.97440386801168</v>
          </cell>
          <cell r="C7781">
            <v>432.38531278946277</v>
          </cell>
          <cell r="D7781">
            <v>409.36654326360309</v>
          </cell>
        </row>
        <row r="7782">
          <cell r="A7782">
            <v>474.64598185431066</v>
          </cell>
          <cell r="B7782">
            <v>424.03570493142939</v>
          </cell>
          <cell r="C7782">
            <v>436.59888130652155</v>
          </cell>
          <cell r="D7782">
            <v>413.33030271983853</v>
          </cell>
        </row>
        <row r="7783">
          <cell r="A7783">
            <v>477.69992255478121</v>
          </cell>
          <cell r="B7783">
            <v>427.25194367141512</v>
          </cell>
          <cell r="C7783">
            <v>447.12669055102151</v>
          </cell>
          <cell r="D7783">
            <v>425.77705082825383</v>
          </cell>
        </row>
        <row r="7784">
          <cell r="A7784">
            <v>483.79303907920587</v>
          </cell>
          <cell r="B7784">
            <v>432.26836906756938</v>
          </cell>
          <cell r="C7784">
            <v>452.66758812716142</v>
          </cell>
          <cell r="D7784">
            <v>442.69763473102444</v>
          </cell>
        </row>
        <row r="7785">
          <cell r="A7785">
            <v>504.93416146716589</v>
          </cell>
          <cell r="B7785">
            <v>440.67017821742724</v>
          </cell>
          <cell r="C7785">
            <v>464.26903785942829</v>
          </cell>
          <cell r="D7785">
            <v>440.85432605720047</v>
          </cell>
        </row>
        <row r="7786">
          <cell r="A7786">
            <v>510.01572652353167</v>
          </cell>
          <cell r="B7786">
            <v>450.83539011526642</v>
          </cell>
          <cell r="C7786">
            <v>471.88773506178251</v>
          </cell>
          <cell r="D7786">
            <v>434.76700108051193</v>
          </cell>
        </row>
        <row r="7787">
          <cell r="A7787">
            <v>517.26137034612123</v>
          </cell>
          <cell r="B7787">
            <v>452.81077634722629</v>
          </cell>
          <cell r="C7787">
            <v>479.91461211616053</v>
          </cell>
          <cell r="D7787">
            <v>438.08741927794165</v>
          </cell>
        </row>
        <row r="7788">
          <cell r="A7788">
            <v>521.43693376966792</v>
          </cell>
          <cell r="B7788">
            <v>452.0831323842163</v>
          </cell>
          <cell r="C7788">
            <v>483.70499429693558</v>
          </cell>
          <cell r="D7788">
            <v>429.58848204084723</v>
          </cell>
        </row>
        <row r="7789">
          <cell r="A7789">
            <v>515.77362510851526</v>
          </cell>
          <cell r="B7789">
            <v>446.37521201815156</v>
          </cell>
          <cell r="C7789">
            <v>483.10608421749015</v>
          </cell>
          <cell r="D7789">
            <v>424.99033750619924</v>
          </cell>
        </row>
        <row r="7790">
          <cell r="A7790">
            <v>514.36964837606615</v>
          </cell>
          <cell r="B7790">
            <v>443.3384052016126</v>
          </cell>
          <cell r="C7790">
            <v>479.01588415855332</v>
          </cell>
          <cell r="D7790">
            <v>424.84754889603272</v>
          </cell>
        </row>
        <row r="7791">
          <cell r="A7791">
            <v>510.08883553998425</v>
          </cell>
          <cell r="B7791">
            <v>438.32956243269933</v>
          </cell>
          <cell r="C7791">
            <v>479.23303713675261</v>
          </cell>
          <cell r="D7791">
            <v>424.21214789615476</v>
          </cell>
        </row>
        <row r="7792">
          <cell r="A7792">
            <v>501.84744550464075</v>
          </cell>
          <cell r="B7792">
            <v>440.99258523247465</v>
          </cell>
          <cell r="C7792">
            <v>477.16440251546288</v>
          </cell>
          <cell r="D7792">
            <v>424.80925538035297</v>
          </cell>
        </row>
        <row r="7793">
          <cell r="A7793">
            <v>501.77077390354043</v>
          </cell>
          <cell r="B7793">
            <v>439.91895798857735</v>
          </cell>
          <cell r="C7793">
            <v>477.28348110272265</v>
          </cell>
          <cell r="D7793">
            <v>423.30597425743457</v>
          </cell>
        </row>
        <row r="7794">
          <cell r="A7794">
            <v>505.29216742317044</v>
          </cell>
          <cell r="B7794">
            <v>445.35003039077003</v>
          </cell>
          <cell r="C7794">
            <v>480.5160369375705</v>
          </cell>
          <cell r="D7794">
            <v>427.23147723144905</v>
          </cell>
        </row>
        <row r="7795">
          <cell r="A7795">
            <v>499.60624734851604</v>
          </cell>
          <cell r="B7795">
            <v>460.61844140765942</v>
          </cell>
          <cell r="C7795">
            <v>477.6283493954117</v>
          </cell>
          <cell r="D7795">
            <v>434.75655116438668</v>
          </cell>
        </row>
        <row r="7796">
          <cell r="A7796">
            <v>511.75482204384815</v>
          </cell>
          <cell r="B7796">
            <v>470.28552470813219</v>
          </cell>
          <cell r="C7796">
            <v>478.21333903167971</v>
          </cell>
          <cell r="D7796">
            <v>434.18916734972021</v>
          </cell>
        </row>
        <row r="7797">
          <cell r="A7797">
            <v>512.0612449731434</v>
          </cell>
          <cell r="B7797">
            <v>468.04231525095918</v>
          </cell>
          <cell r="C7797">
            <v>481.94957626247754</v>
          </cell>
          <cell r="D7797">
            <v>428.66128289100976</v>
          </cell>
        </row>
        <row r="7798">
          <cell r="A7798">
            <v>517.64549719300055</v>
          </cell>
          <cell r="B7798">
            <v>468.06663500624069</v>
          </cell>
          <cell r="C7798">
            <v>478.71843020688078</v>
          </cell>
          <cell r="D7798">
            <v>420.51087955187046</v>
          </cell>
        </row>
        <row r="7799">
          <cell r="A7799">
            <v>521.83039562815611</v>
          </cell>
          <cell r="B7799">
            <v>458.04462775771151</v>
          </cell>
          <cell r="C7799">
            <v>482.53750975832071</v>
          </cell>
          <cell r="D7799">
            <v>408.51280620056133</v>
          </cell>
        </row>
        <row r="7800">
          <cell r="A7800">
            <v>515.49468346921776</v>
          </cell>
          <cell r="B7800">
            <v>452.99068781264202</v>
          </cell>
          <cell r="C7800">
            <v>473.3113446860724</v>
          </cell>
          <cell r="D7800">
            <v>394.7812178935726</v>
          </cell>
        </row>
        <row r="7801">
          <cell r="A7801">
            <v>497.39466717822955</v>
          </cell>
          <cell r="B7801">
            <v>439.59101060758024</v>
          </cell>
          <cell r="C7801">
            <v>464.14653367674424</v>
          </cell>
          <cell r="D7801">
            <v>382.72446727258364</v>
          </cell>
        </row>
        <row r="7802">
          <cell r="A7802">
            <v>480.47480617258253</v>
          </cell>
          <cell r="B7802">
            <v>436.92450009197046</v>
          </cell>
          <cell r="C7802">
            <v>450.71211097181464</v>
          </cell>
          <cell r="D7802">
            <v>373.82346055793289</v>
          </cell>
        </row>
        <row r="7803">
          <cell r="A7803">
            <v>473.06947700389298</v>
          </cell>
          <cell r="B7803">
            <v>430.78952872814699</v>
          </cell>
          <cell r="C7803">
            <v>443.64942366181845</v>
          </cell>
          <cell r="D7803">
            <v>368.32104201005336</v>
          </cell>
        </row>
        <row r="7804">
          <cell r="A7804">
            <v>468.82673518446478</v>
          </cell>
          <cell r="B7804">
            <v>430.22740054265915</v>
          </cell>
          <cell r="C7804">
            <v>442.63266866413062</v>
          </cell>
          <cell r="D7804">
            <v>372.69291936088592</v>
          </cell>
        </row>
        <row r="7805">
          <cell r="A7805">
            <v>467.16261422756543</v>
          </cell>
          <cell r="B7805">
            <v>428.60340842455361</v>
          </cell>
          <cell r="C7805">
            <v>442.60966472284321</v>
          </cell>
          <cell r="D7805">
            <v>387.02021932830706</v>
          </cell>
        </row>
        <row r="7806">
          <cell r="A7806">
            <v>480.17451729040528</v>
          </cell>
          <cell r="B7806">
            <v>429.32235483923648</v>
          </cell>
          <cell r="C7806">
            <v>443.83631822917704</v>
          </cell>
          <cell r="D7806">
            <v>393.11857098551121</v>
          </cell>
        </row>
        <row r="7807">
          <cell r="A7807">
            <v>496.61335777610543</v>
          </cell>
          <cell r="B7807">
            <v>441.06403486266885</v>
          </cell>
          <cell r="C7807">
            <v>441.91878276721383</v>
          </cell>
          <cell r="D7807">
            <v>417.03671594622398</v>
          </cell>
        </row>
        <row r="7808">
          <cell r="A7808">
            <v>496.10531838688365</v>
          </cell>
          <cell r="B7808">
            <v>451.76739775014056</v>
          </cell>
          <cell r="C7808">
            <v>450.300871290266</v>
          </cell>
          <cell r="D7808">
            <v>437.22699444475631</v>
          </cell>
        </row>
        <row r="7809">
          <cell r="A7809">
            <v>501.22294124901555</v>
          </cell>
          <cell r="B7809">
            <v>464.83456798318633</v>
          </cell>
          <cell r="C7809">
            <v>458.83624543538514</v>
          </cell>
          <cell r="D7809">
            <v>443.7091661477595</v>
          </cell>
        </row>
        <row r="7810">
          <cell r="A7810">
            <v>501.47261642782172</v>
          </cell>
          <cell r="B7810">
            <v>483.16063837858457</v>
          </cell>
          <cell r="C7810">
            <v>456.5305281778069</v>
          </cell>
          <cell r="D7810">
            <v>449.28374977044638</v>
          </cell>
        </row>
        <row r="7811">
          <cell r="A7811">
            <v>505.10686411739454</v>
          </cell>
          <cell r="B7811">
            <v>492.72038898830357</v>
          </cell>
          <cell r="C7811">
            <v>450.3506855256378</v>
          </cell>
          <cell r="D7811">
            <v>457.59671278615781</v>
          </cell>
        </row>
        <row r="7812">
          <cell r="A7812">
            <v>509.91100332744878</v>
          </cell>
          <cell r="B7812">
            <v>489.88018809617211</v>
          </cell>
          <cell r="C7812">
            <v>453.6571420298161</v>
          </cell>
          <cell r="D7812">
            <v>459.54815718069625</v>
          </cell>
        </row>
        <row r="7813">
          <cell r="A7813">
            <v>506.43359558460151</v>
          </cell>
          <cell r="B7813">
            <v>491.73544412610482</v>
          </cell>
          <cell r="C7813">
            <v>460.26097376834082</v>
          </cell>
          <cell r="D7813">
            <v>458.75996028772835</v>
          </cell>
        </row>
        <row r="7814">
          <cell r="A7814">
            <v>503.35971533794952</v>
          </cell>
          <cell r="B7814">
            <v>488.2220320962042</v>
          </cell>
          <cell r="C7814">
            <v>460.4427846387174</v>
          </cell>
          <cell r="D7814">
            <v>454.07048940072053</v>
          </cell>
        </row>
        <row r="7815">
          <cell r="A7815">
            <v>496.46145109438464</v>
          </cell>
          <cell r="B7815">
            <v>490.3603577139192</v>
          </cell>
          <cell r="C7815">
            <v>456.32007426041696</v>
          </cell>
          <cell r="D7815">
            <v>451.40990150760882</v>
          </cell>
        </row>
        <row r="7816">
          <cell r="A7816">
            <v>493.94548537229042</v>
          </cell>
          <cell r="B7816">
            <v>488.10632719449728</v>
          </cell>
          <cell r="C7816">
            <v>447.77534470635874</v>
          </cell>
          <cell r="D7816">
            <v>447.02854393128547</v>
          </cell>
        </row>
        <row r="7817">
          <cell r="A7817">
            <v>495.45258303175649</v>
          </cell>
          <cell r="B7817">
            <v>481.44012715025502</v>
          </cell>
          <cell r="C7817">
            <v>446.88339741616187</v>
          </cell>
          <cell r="D7817">
            <v>448.62397830979108</v>
          </cell>
        </row>
        <row r="7818">
          <cell r="A7818">
            <v>500.37896157086936</v>
          </cell>
          <cell r="B7818">
            <v>480.67686696981377</v>
          </cell>
          <cell r="C7818">
            <v>446.32769811285914</v>
          </cell>
          <cell r="D7818">
            <v>442.69921600255077</v>
          </cell>
        </row>
        <row r="7819">
          <cell r="A7819">
            <v>492.49760779818359</v>
          </cell>
          <cell r="B7819">
            <v>469.1869287620591</v>
          </cell>
          <cell r="C7819">
            <v>442.10351139261104</v>
          </cell>
          <cell r="D7819">
            <v>444.29992621804894</v>
          </cell>
        </row>
        <row r="7820">
          <cell r="A7820">
            <v>499.67239783989152</v>
          </cell>
          <cell r="B7820">
            <v>473.65472562480994</v>
          </cell>
          <cell r="C7820">
            <v>436.36928245966743</v>
          </cell>
          <cell r="D7820">
            <v>452.91656523049727</v>
          </cell>
        </row>
        <row r="7821">
          <cell r="A7821">
            <v>500.17106267542545</v>
          </cell>
          <cell r="B7821">
            <v>473.07481892287188</v>
          </cell>
          <cell r="C7821">
            <v>435.88375042062165</v>
          </cell>
          <cell r="D7821">
            <v>462.69930617893061</v>
          </cell>
        </row>
        <row r="7822">
          <cell r="A7822">
            <v>503.88418016308322</v>
          </cell>
          <cell r="B7822">
            <v>475.37216502849014</v>
          </cell>
          <cell r="C7822">
            <v>441.09570457124948</v>
          </cell>
          <cell r="D7822">
            <v>462.49105638408935</v>
          </cell>
        </row>
        <row r="7823">
          <cell r="A7823">
            <v>506.50555920270102</v>
          </cell>
          <cell r="B7823">
            <v>488.56717619671412</v>
          </cell>
          <cell r="C7823">
            <v>447.80938266931378</v>
          </cell>
          <cell r="D7823">
            <v>455.53062156555308</v>
          </cell>
        </row>
        <row r="7824">
          <cell r="A7824">
            <v>504.07709537366605</v>
          </cell>
          <cell r="B7824">
            <v>486.01837114668939</v>
          </cell>
          <cell r="C7824">
            <v>451.904317374203</v>
          </cell>
          <cell r="D7824">
            <v>443.99835464498597</v>
          </cell>
        </row>
        <row r="7825">
          <cell r="A7825">
            <v>484.68299022071307</v>
          </cell>
          <cell r="B7825">
            <v>475.87864360367161</v>
          </cell>
          <cell r="C7825">
            <v>441.10173763707792</v>
          </cell>
          <cell r="D7825">
            <v>443.01626725350752</v>
          </cell>
        </row>
        <row r="7826">
          <cell r="A7826">
            <v>477.9342626155298</v>
          </cell>
          <cell r="B7826">
            <v>463.52501071310019</v>
          </cell>
          <cell r="C7826">
            <v>434.86279348272501</v>
          </cell>
          <cell r="D7826">
            <v>433.54505364082746</v>
          </cell>
        </row>
        <row r="7827">
          <cell r="A7827">
            <v>476.66300310283935</v>
          </cell>
          <cell r="B7827">
            <v>458.80224157608387</v>
          </cell>
          <cell r="C7827">
            <v>430.97956768696758</v>
          </cell>
          <cell r="D7827">
            <v>430.05903154436851</v>
          </cell>
        </row>
        <row r="7828">
          <cell r="A7828">
            <v>469.33653803005228</v>
          </cell>
          <cell r="B7828">
            <v>453.69311997653102</v>
          </cell>
          <cell r="C7828">
            <v>431.69709006443179</v>
          </cell>
          <cell r="D7828">
            <v>430.51365821610852</v>
          </cell>
        </row>
        <row r="7829">
          <cell r="A7829">
            <v>467.97963127184647</v>
          </cell>
          <cell r="B7829">
            <v>452.53798775032686</v>
          </cell>
          <cell r="C7829">
            <v>430.65649115558602</v>
          </cell>
          <cell r="D7829">
            <v>433.10626078093168</v>
          </cell>
        </row>
        <row r="7830">
          <cell r="A7830">
            <v>478.29724516782119</v>
          </cell>
          <cell r="B7830">
            <v>453.29056865124898</v>
          </cell>
          <cell r="C7830">
            <v>431.76057914408813</v>
          </cell>
          <cell r="D7830">
            <v>437.88925878316877</v>
          </cell>
        </row>
        <row r="7831">
          <cell r="A7831">
            <v>481.58421835080622</v>
          </cell>
          <cell r="B7831">
            <v>453.36890601733177</v>
          </cell>
          <cell r="C7831">
            <v>437.09923657324032</v>
          </cell>
          <cell r="D7831">
            <v>441.25656743063479</v>
          </cell>
        </row>
        <row r="7832">
          <cell r="A7832">
            <v>480.99982722211558</v>
          </cell>
          <cell r="B7832">
            <v>464.78082307994163</v>
          </cell>
          <cell r="C7832">
            <v>433.13547551123787</v>
          </cell>
          <cell r="D7832">
            <v>445.63533244367687</v>
          </cell>
        </row>
        <row r="7833">
          <cell r="A7833">
            <v>494.01388633782659</v>
          </cell>
          <cell r="B7833">
            <v>472.91764302221117</v>
          </cell>
          <cell r="C7833">
            <v>435.3183967108809</v>
          </cell>
          <cell r="D7833">
            <v>454.31918775815097</v>
          </cell>
        </row>
        <row r="7834">
          <cell r="A7834">
            <v>500.56075605748549</v>
          </cell>
          <cell r="B7834">
            <v>477.82210584476957</v>
          </cell>
          <cell r="C7834">
            <v>429.78581322329626</v>
          </cell>
          <cell r="D7834">
            <v>457.94774767588348</v>
          </cell>
        </row>
        <row r="7835">
          <cell r="A7835">
            <v>503.18238657766494</v>
          </cell>
          <cell r="B7835">
            <v>482.1559358487271</v>
          </cell>
          <cell r="C7835">
            <v>431.85146238863007</v>
          </cell>
          <cell r="D7835">
            <v>457.19150867928317</v>
          </cell>
        </row>
        <row r="7836">
          <cell r="A7836">
            <v>509.53806022451892</v>
          </cell>
          <cell r="B7836">
            <v>480.59881333974351</v>
          </cell>
          <cell r="C7836">
            <v>439.28466024308693</v>
          </cell>
          <cell r="D7836">
            <v>457.063867134151</v>
          </cell>
        </row>
        <row r="7837">
          <cell r="A7837">
            <v>517.08687031010402</v>
          </cell>
          <cell r="B7837">
            <v>479.04818917904561</v>
          </cell>
          <cell r="C7837">
            <v>439.55344813529075</v>
          </cell>
          <cell r="D7837">
            <v>451.84455283396659</v>
          </cell>
        </row>
        <row r="7838">
          <cell r="A7838">
            <v>514.61271739176357</v>
          </cell>
          <cell r="B7838">
            <v>472.53914849214044</v>
          </cell>
          <cell r="C7838">
            <v>434.92956975111531</v>
          </cell>
          <cell r="D7838">
            <v>443.74038616665234</v>
          </cell>
        </row>
        <row r="7839">
          <cell r="A7839">
            <v>515.63342324540542</v>
          </cell>
          <cell r="B7839">
            <v>461.82158106037457</v>
          </cell>
          <cell r="C7839">
            <v>432.7481957776705</v>
          </cell>
          <cell r="D7839">
            <v>451.17200260652726</v>
          </cell>
        </row>
        <row r="7840">
          <cell r="A7840">
            <v>511.10110586144515</v>
          </cell>
          <cell r="B7840">
            <v>450.51577416426346</v>
          </cell>
          <cell r="C7840">
            <v>430.41182112270661</v>
          </cell>
          <cell r="D7840">
            <v>444.09633039500056</v>
          </cell>
        </row>
        <row r="7841">
          <cell r="A7841">
            <v>514.99693083522106</v>
          </cell>
          <cell r="B7841">
            <v>436.94906153256926</v>
          </cell>
          <cell r="C7841">
            <v>432.82790524964872</v>
          </cell>
          <cell r="D7841">
            <v>441.36626099792733</v>
          </cell>
        </row>
        <row r="7842">
          <cell r="A7842">
            <v>514.09637997675304</v>
          </cell>
          <cell r="B7842">
            <v>435.09146869968623</v>
          </cell>
          <cell r="C7842">
            <v>436.71633480758675</v>
          </cell>
          <cell r="D7842">
            <v>440.32457670441164</v>
          </cell>
        </row>
        <row r="7843">
          <cell r="A7843">
            <v>508.55890915812103</v>
          </cell>
          <cell r="B7843">
            <v>443.44181952688007</v>
          </cell>
          <cell r="C7843">
            <v>429.66605634004225</v>
          </cell>
          <cell r="D7843">
            <v>440.41817365530648</v>
          </cell>
        </row>
        <row r="7844">
          <cell r="A7844">
            <v>515.13326726646017</v>
          </cell>
          <cell r="B7844">
            <v>448.51058902621298</v>
          </cell>
          <cell r="C7844">
            <v>433.53243494498582</v>
          </cell>
          <cell r="D7844">
            <v>439.96194797065823</v>
          </cell>
        </row>
        <row r="7845">
          <cell r="A7845">
            <v>518.2617187217237</v>
          </cell>
          <cell r="B7845">
            <v>449.41693078314529</v>
          </cell>
          <cell r="C7845">
            <v>438.48989704688478</v>
          </cell>
          <cell r="D7845">
            <v>430.34423457289267</v>
          </cell>
        </row>
        <row r="7846">
          <cell r="A7846">
            <v>501.7091525534392</v>
          </cell>
          <cell r="B7846">
            <v>452.75758767083181</v>
          </cell>
          <cell r="C7846">
            <v>444.72581561083246</v>
          </cell>
          <cell r="D7846">
            <v>420.56030440015388</v>
          </cell>
        </row>
        <row r="7847">
          <cell r="A7847">
            <v>498.60694369655585</v>
          </cell>
          <cell r="B7847">
            <v>452.28728797381098</v>
          </cell>
          <cell r="C7847">
            <v>439.69951056748715</v>
          </cell>
          <cell r="D7847">
            <v>410.65019897890733</v>
          </cell>
        </row>
        <row r="7848">
          <cell r="A7848">
            <v>476.81510987548154</v>
          </cell>
          <cell r="B7848">
            <v>448.25593822521427</v>
          </cell>
          <cell r="C7848">
            <v>434.30100224874661</v>
          </cell>
          <cell r="D7848">
            <v>403.61627036201889</v>
          </cell>
        </row>
        <row r="7849">
          <cell r="A7849">
            <v>452.39353693224359</v>
          </cell>
          <cell r="B7849">
            <v>446.21725898991264</v>
          </cell>
          <cell r="C7849">
            <v>425.2926684905562</v>
          </cell>
          <cell r="D7849">
            <v>392.41410732222192</v>
          </cell>
        </row>
        <row r="7850">
          <cell r="A7850">
            <v>433.58296754234885</v>
          </cell>
          <cell r="B7850">
            <v>440.82332684734649</v>
          </cell>
          <cell r="C7850">
            <v>421.06426215742005</v>
          </cell>
          <cell r="D7850">
            <v>383.21365288294254</v>
          </cell>
        </row>
        <row r="7851">
          <cell r="A7851">
            <v>421.16507905579522</v>
          </cell>
          <cell r="B7851">
            <v>444.38043109227948</v>
          </cell>
          <cell r="C7851">
            <v>415.96096143449279</v>
          </cell>
          <cell r="D7851">
            <v>376.97797789556631</v>
          </cell>
        </row>
        <row r="7852">
          <cell r="A7852">
            <v>408.72122044313267</v>
          </cell>
          <cell r="B7852">
            <v>440.07603207240356</v>
          </cell>
          <cell r="C7852">
            <v>407.2220528979953</v>
          </cell>
          <cell r="D7852">
            <v>370.25212675766267</v>
          </cell>
        </row>
        <row r="7853">
          <cell r="A7853">
            <v>406.31297634024867</v>
          </cell>
          <cell r="B7853">
            <v>439.42047033111231</v>
          </cell>
          <cell r="C7853">
            <v>407.0502668257617</v>
          </cell>
          <cell r="D7853">
            <v>374.12405250590029</v>
          </cell>
        </row>
        <row r="7854">
          <cell r="A7854">
            <v>404.66737422346193</v>
          </cell>
          <cell r="B7854">
            <v>448.55918740661514</v>
          </cell>
          <cell r="C7854">
            <v>407.87437524959762</v>
          </cell>
          <cell r="D7854">
            <v>375.72003310589855</v>
          </cell>
        </row>
        <row r="7855">
          <cell r="A7855">
            <v>403.83509947055467</v>
          </cell>
          <cell r="B7855">
            <v>458.28671516359884</v>
          </cell>
          <cell r="C7855">
            <v>414.13033442578848</v>
          </cell>
          <cell r="D7855">
            <v>379.62114655096565</v>
          </cell>
        </row>
        <row r="7856">
          <cell r="A7856">
            <v>408.57786820650227</v>
          </cell>
          <cell r="B7856">
            <v>460.54876537964412</v>
          </cell>
          <cell r="C7856">
            <v>412.66165586617029</v>
          </cell>
          <cell r="D7856">
            <v>390.52503445932365</v>
          </cell>
        </row>
        <row r="7857">
          <cell r="A7857">
            <v>419.39359878229743</v>
          </cell>
          <cell r="B7857">
            <v>464.914412859778</v>
          </cell>
          <cell r="C7857">
            <v>417.55944322373387</v>
          </cell>
          <cell r="D7857">
            <v>397.83579911897544</v>
          </cell>
        </row>
        <row r="7858">
          <cell r="A7858">
            <v>444.71093767263721</v>
          </cell>
          <cell r="B7858">
            <v>460.0588314858731</v>
          </cell>
          <cell r="C7858">
            <v>426.21042100334535</v>
          </cell>
          <cell r="D7858">
            <v>403.50571767721453</v>
          </cell>
        </row>
        <row r="7859">
          <cell r="A7859">
            <v>461.6616267614682</v>
          </cell>
          <cell r="B7859">
            <v>452.16738428538298</v>
          </cell>
          <cell r="C7859">
            <v>433.00335118495809</v>
          </cell>
          <cell r="D7859">
            <v>408.53452974589476</v>
          </cell>
        </row>
        <row r="7860">
          <cell r="A7860">
            <v>477.43713618055205</v>
          </cell>
          <cell r="B7860">
            <v>441.15969236615302</v>
          </cell>
          <cell r="C7860">
            <v>433.20906802389021</v>
          </cell>
          <cell r="D7860">
            <v>417.195922368163</v>
          </cell>
        </row>
        <row r="7861">
          <cell r="A7861">
            <v>484.10843278524032</v>
          </cell>
          <cell r="B7861">
            <v>433.96471267868452</v>
          </cell>
          <cell r="C7861">
            <v>433.22321178265952</v>
          </cell>
          <cell r="D7861">
            <v>411.88855276335886</v>
          </cell>
        </row>
        <row r="7862">
          <cell r="A7862">
            <v>477.42622460468749</v>
          </cell>
          <cell r="B7862">
            <v>413.00722481409923</v>
          </cell>
          <cell r="C7862">
            <v>438.32979152199687</v>
          </cell>
          <cell r="D7862">
            <v>404.26072135447572</v>
          </cell>
        </row>
        <row r="7863">
          <cell r="A7863">
            <v>459.05428469567522</v>
          </cell>
          <cell r="B7863">
            <v>400.70217519804373</v>
          </cell>
          <cell r="C7863">
            <v>439.68773427150779</v>
          </cell>
          <cell r="D7863">
            <v>397.08042254920019</v>
          </cell>
        </row>
        <row r="7864">
          <cell r="A7864">
            <v>448.60797271517868</v>
          </cell>
          <cell r="B7864">
            <v>397.83245469229814</v>
          </cell>
          <cell r="C7864">
            <v>444.02459392040203</v>
          </cell>
          <cell r="D7864">
            <v>398.18528640625692</v>
          </cell>
        </row>
        <row r="7865">
          <cell r="A7865">
            <v>437.84288230998936</v>
          </cell>
          <cell r="B7865">
            <v>396.60678867004646</v>
          </cell>
          <cell r="C7865">
            <v>441.12418288178048</v>
          </cell>
          <cell r="D7865">
            <v>400.08422519431082</v>
          </cell>
        </row>
        <row r="7866">
          <cell r="A7866">
            <v>426.91968382816992</v>
          </cell>
          <cell r="B7866">
            <v>398.69230669027132</v>
          </cell>
          <cell r="C7866">
            <v>443.25274371393243</v>
          </cell>
          <cell r="D7866">
            <v>409.8685163630488</v>
          </cell>
        </row>
        <row r="7867">
          <cell r="A7867">
            <v>425.91853394381525</v>
          </cell>
          <cell r="B7867">
            <v>410.32426904767715</v>
          </cell>
          <cell r="C7867">
            <v>441.15598579090971</v>
          </cell>
          <cell r="D7867">
            <v>405.89712842121475</v>
          </cell>
        </row>
        <row r="7868">
          <cell r="A7868">
            <v>426.25916060257885</v>
          </cell>
          <cell r="B7868">
            <v>426.60261931907752</v>
          </cell>
          <cell r="C7868">
            <v>445.41536507088915</v>
          </cell>
          <cell r="D7868">
            <v>406.33131026958154</v>
          </cell>
        </row>
        <row r="7869">
          <cell r="A7869">
            <v>426.02869602802389</v>
          </cell>
          <cell r="B7869">
            <v>423.44934281011029</v>
          </cell>
          <cell r="C7869">
            <v>442.08415534856334</v>
          </cell>
          <cell r="D7869">
            <v>409.32580672575347</v>
          </cell>
        </row>
        <row r="7870">
          <cell r="A7870">
            <v>422.96354681910634</v>
          </cell>
          <cell r="B7870">
            <v>419.79016026342128</v>
          </cell>
          <cell r="C7870">
            <v>439.91323564758352</v>
          </cell>
          <cell r="D7870">
            <v>406.98357542870309</v>
          </cell>
        </row>
        <row r="7871">
          <cell r="A7871">
            <v>431.39746960194054</v>
          </cell>
          <cell r="B7871">
            <v>419.51374057678709</v>
          </cell>
          <cell r="C7871">
            <v>436.15961889279816</v>
          </cell>
          <cell r="D7871">
            <v>393.40446642333825</v>
          </cell>
        </row>
        <row r="7872">
          <cell r="A7872">
            <v>436.16705557620111</v>
          </cell>
          <cell r="B7872">
            <v>410.19914398413067</v>
          </cell>
          <cell r="C7872">
            <v>435.29684159120734</v>
          </cell>
          <cell r="D7872">
            <v>383.63278280624576</v>
          </cell>
        </row>
        <row r="7873">
          <cell r="A7873">
            <v>421.80315417063554</v>
          </cell>
          <cell r="B7873">
            <v>399.72312548803978</v>
          </cell>
          <cell r="C7873">
            <v>426.99562327887816</v>
          </cell>
          <cell r="D7873">
            <v>376.97302622689017</v>
          </cell>
        </row>
        <row r="7874">
          <cell r="A7874">
            <v>410.55026308693266</v>
          </cell>
          <cell r="B7874">
            <v>390.60037324914214</v>
          </cell>
          <cell r="C7874">
            <v>421.13403651973061</v>
          </cell>
          <cell r="D7874">
            <v>373.49312208834249</v>
          </cell>
        </row>
        <row r="7875">
          <cell r="A7875">
            <v>408.11735108761934</v>
          </cell>
          <cell r="B7875">
            <v>385.0815211012781</v>
          </cell>
          <cell r="C7875">
            <v>418.12220187485804</v>
          </cell>
          <cell r="D7875">
            <v>378.47632442858998</v>
          </cell>
        </row>
        <row r="7876">
          <cell r="A7876">
            <v>403.67139888306474</v>
          </cell>
          <cell r="B7876">
            <v>388.90996319109001</v>
          </cell>
          <cell r="C7876">
            <v>423.36513656782165</v>
          </cell>
          <cell r="D7876">
            <v>384.43254309918262</v>
          </cell>
        </row>
        <row r="7877">
          <cell r="A7877">
            <v>403.22602918576916</v>
          </cell>
          <cell r="B7877">
            <v>381.1748864373784</v>
          </cell>
          <cell r="C7877">
            <v>424.33936788904941</v>
          </cell>
          <cell r="D7877">
            <v>400.56765698236404</v>
          </cell>
        </row>
        <row r="7878">
          <cell r="A7878">
            <v>406.31212174099085</v>
          </cell>
          <cell r="B7878">
            <v>383.83241516739838</v>
          </cell>
          <cell r="C7878">
            <v>422.88242900907665</v>
          </cell>
          <cell r="D7878">
            <v>414.5491857818451</v>
          </cell>
        </row>
        <row r="7879">
          <cell r="A7879">
            <v>414.04893829685994</v>
          </cell>
          <cell r="B7879">
            <v>393.36218294149256</v>
          </cell>
          <cell r="C7879">
            <v>428.27540397681747</v>
          </cell>
          <cell r="D7879">
            <v>417.39851347876976</v>
          </cell>
        </row>
        <row r="7880">
          <cell r="A7880">
            <v>420.87694437728487</v>
          </cell>
          <cell r="B7880">
            <v>412.44118076496193</v>
          </cell>
          <cell r="C7880">
            <v>436.11897484352505</v>
          </cell>
          <cell r="D7880">
            <v>436.59856111045008</v>
          </cell>
        </row>
        <row r="7881">
          <cell r="A7881">
            <v>440.55866954249871</v>
          </cell>
          <cell r="B7881">
            <v>420.78885378443636</v>
          </cell>
          <cell r="C7881">
            <v>437.42990736423559</v>
          </cell>
          <cell r="D7881">
            <v>438.46836618576805</v>
          </cell>
        </row>
        <row r="7882">
          <cell r="A7882">
            <v>451.00266842837203</v>
          </cell>
          <cell r="B7882">
            <v>424.44729679127278</v>
          </cell>
          <cell r="C7882">
            <v>434.68043455572843</v>
          </cell>
          <cell r="D7882">
            <v>437.75167600232857</v>
          </cell>
        </row>
        <row r="7883">
          <cell r="A7883">
            <v>467.75185312613257</v>
          </cell>
          <cell r="B7883">
            <v>425.37873311786177</v>
          </cell>
          <cell r="C7883">
            <v>433.47352426926619</v>
          </cell>
          <cell r="D7883">
            <v>437.69712945599213</v>
          </cell>
        </row>
        <row r="7884">
          <cell r="A7884">
            <v>475.45372229271061</v>
          </cell>
          <cell r="B7884">
            <v>417.33843995441896</v>
          </cell>
          <cell r="C7884">
            <v>428.26598079306069</v>
          </cell>
          <cell r="D7884">
            <v>440.51866457442623</v>
          </cell>
        </row>
        <row r="7885">
          <cell r="A7885">
            <v>471.19501381601788</v>
          </cell>
          <cell r="B7885">
            <v>408.94284641191371</v>
          </cell>
          <cell r="C7885">
            <v>420.40386235423574</v>
          </cell>
          <cell r="D7885">
            <v>439.32934012765293</v>
          </cell>
        </row>
        <row r="7886">
          <cell r="A7886">
            <v>465.95616263675771</v>
          </cell>
          <cell r="B7886">
            <v>402.34096920252097</v>
          </cell>
          <cell r="C7886">
            <v>418.8165802774144</v>
          </cell>
          <cell r="D7886">
            <v>426.14883052390218</v>
          </cell>
        </row>
        <row r="7887">
          <cell r="A7887">
            <v>458.84097843825111</v>
          </cell>
          <cell r="B7887">
            <v>402.12825507536462</v>
          </cell>
          <cell r="C7887">
            <v>414.7583650187745</v>
          </cell>
          <cell r="D7887">
            <v>423.10722856418511</v>
          </cell>
        </row>
        <row r="7888">
          <cell r="A7888">
            <v>454.70029486254015</v>
          </cell>
          <cell r="B7888">
            <v>398.41976002009488</v>
          </cell>
          <cell r="C7888">
            <v>415.06996852723</v>
          </cell>
          <cell r="D7888">
            <v>414.07594578871044</v>
          </cell>
        </row>
        <row r="7889">
          <cell r="A7889">
            <v>453.12363072282147</v>
          </cell>
          <cell r="B7889">
            <v>395.15027694170186</v>
          </cell>
          <cell r="C7889">
            <v>412.96919879732252</v>
          </cell>
          <cell r="D7889">
            <v>414.07594578871044</v>
          </cell>
        </row>
        <row r="7890">
          <cell r="A7890">
            <v>461.32714376409814</v>
          </cell>
          <cell r="B7890">
            <v>402.68500578874085</v>
          </cell>
          <cell r="C7890">
            <v>414.40330703697333</v>
          </cell>
          <cell r="D7890">
            <v>424.06109489457805</v>
          </cell>
        </row>
        <row r="7891">
          <cell r="A7891">
            <v>469.64659015530992</v>
          </cell>
          <cell r="B7891">
            <v>418.91261090825651</v>
          </cell>
          <cell r="C7891">
            <v>421.6645638296452</v>
          </cell>
          <cell r="D7891">
            <v>434.76115427981955</v>
          </cell>
        </row>
        <row r="7892">
          <cell r="A7892">
            <v>475.89722830481151</v>
          </cell>
          <cell r="B7892">
            <v>442.76730805626704</v>
          </cell>
          <cell r="C7892">
            <v>430.95176798022965</v>
          </cell>
          <cell r="D7892">
            <v>437.13943353054202</v>
          </cell>
        </row>
        <row r="7893">
          <cell r="A7893">
            <v>471.25527647137693</v>
          </cell>
          <cell r="B7893">
            <v>438.14825805952518</v>
          </cell>
          <cell r="C7893">
            <v>437.20089968393592</v>
          </cell>
          <cell r="D7893">
            <v>434.70342315012437</v>
          </cell>
        </row>
        <row r="7894">
          <cell r="A7894">
            <v>467.36552623277566</v>
          </cell>
          <cell r="B7894">
            <v>437.07850488931086</v>
          </cell>
          <cell r="C7894">
            <v>441.07021206226943</v>
          </cell>
          <cell r="D7894">
            <v>426.71068707843659</v>
          </cell>
        </row>
        <row r="7895">
          <cell r="A7895">
            <v>465.01939918515245</v>
          </cell>
          <cell r="B7895">
            <v>434.35038307987259</v>
          </cell>
          <cell r="C7895">
            <v>438.55835158853722</v>
          </cell>
          <cell r="D7895">
            <v>413.95183165210676</v>
          </cell>
        </row>
        <row r="7896">
          <cell r="A7896">
            <v>453.7240850488343</v>
          </cell>
          <cell r="B7896">
            <v>429.11955211087985</v>
          </cell>
          <cell r="C7896">
            <v>428.69318964237391</v>
          </cell>
          <cell r="D7896">
            <v>393.71867886783588</v>
          </cell>
        </row>
        <row r="7897">
          <cell r="A7897">
            <v>437.13641014524705</v>
          </cell>
          <cell r="B7897">
            <v>419.85956280429554</v>
          </cell>
          <cell r="C7897">
            <v>418.32046678198753</v>
          </cell>
          <cell r="D7897">
            <v>389.56955000111225</v>
          </cell>
        </row>
        <row r="7898">
          <cell r="A7898">
            <v>413.54164991568314</v>
          </cell>
          <cell r="B7898">
            <v>421.61181799944353</v>
          </cell>
          <cell r="C7898">
            <v>409.24395733633622</v>
          </cell>
          <cell r="D7898">
            <v>390.00599477756322</v>
          </cell>
        </row>
        <row r="7899">
          <cell r="A7899">
            <v>401.19436291448523</v>
          </cell>
          <cell r="B7899">
            <v>416.65174658130275</v>
          </cell>
          <cell r="C7899">
            <v>401.89777544593352</v>
          </cell>
          <cell r="D7899">
            <v>388.99220044105613</v>
          </cell>
        </row>
        <row r="7900">
          <cell r="A7900">
            <v>395.55124386776288</v>
          </cell>
          <cell r="B7900">
            <v>419.77406540361238</v>
          </cell>
          <cell r="C7900">
            <v>384.2664393680659</v>
          </cell>
          <cell r="D7900">
            <v>392.29965337051874</v>
          </cell>
        </row>
        <row r="7901">
          <cell r="A7901">
            <v>395.86955492689498</v>
          </cell>
          <cell r="B7901">
            <v>420.31856264794226</v>
          </cell>
          <cell r="C7901">
            <v>390.28933544583697</v>
          </cell>
          <cell r="D7901">
            <v>400.36547263948432</v>
          </cell>
        </row>
        <row r="7902">
          <cell r="A7902">
            <v>396.75490013901594</v>
          </cell>
          <cell r="B7902">
            <v>423.41648165601305</v>
          </cell>
          <cell r="C7902">
            <v>388.09081190359854</v>
          </cell>
          <cell r="D7902">
            <v>417.09501259003343</v>
          </cell>
        </row>
        <row r="7903">
          <cell r="A7903">
            <v>406.95032751832292</v>
          </cell>
          <cell r="B7903">
            <v>426.34323388438088</v>
          </cell>
          <cell r="C7903">
            <v>395.08679234576294</v>
          </cell>
          <cell r="D7903">
            <v>431.59434724365127</v>
          </cell>
        </row>
        <row r="7904">
          <cell r="A7904">
            <v>419.26779370935731</v>
          </cell>
          <cell r="B7904">
            <v>434.92628986989428</v>
          </cell>
          <cell r="C7904">
            <v>420.40960994680643</v>
          </cell>
          <cell r="D7904">
            <v>442.78129457871876</v>
          </cell>
        </row>
        <row r="7905">
          <cell r="A7905">
            <v>426.02007949221161</v>
          </cell>
          <cell r="B7905">
            <v>445.14965751688311</v>
          </cell>
          <cell r="C7905">
            <v>437.41682112944591</v>
          </cell>
          <cell r="D7905">
            <v>443.78560141622739</v>
          </cell>
        </row>
        <row r="7906">
          <cell r="A7906">
            <v>445.69242926819453</v>
          </cell>
          <cell r="B7906">
            <v>456.16471485899075</v>
          </cell>
          <cell r="C7906">
            <v>443.23706968026039</v>
          </cell>
          <cell r="D7906">
            <v>442.23070929639363</v>
          </cell>
        </row>
        <row r="7907">
          <cell r="A7907">
            <v>455.54043416279933</v>
          </cell>
          <cell r="B7907">
            <v>455.2345129113362</v>
          </cell>
          <cell r="C7907">
            <v>444.53141735002322</v>
          </cell>
          <cell r="D7907">
            <v>437.26331163641765</v>
          </cell>
        </row>
        <row r="7908">
          <cell r="A7908">
            <v>460.01486445331778</v>
          </cell>
          <cell r="B7908">
            <v>450.85575427351205</v>
          </cell>
          <cell r="C7908">
            <v>450.94648078444493</v>
          </cell>
          <cell r="D7908">
            <v>425.97391625559783</v>
          </cell>
        </row>
        <row r="7909">
          <cell r="A7909">
            <v>461.8933089061814</v>
          </cell>
          <cell r="B7909">
            <v>441.23281472020528</v>
          </cell>
          <cell r="C7909">
            <v>451.21590505045452</v>
          </cell>
          <cell r="D7909">
            <v>422.89333883270149</v>
          </cell>
        </row>
        <row r="7910">
          <cell r="A7910">
            <v>460.24353883024685</v>
          </cell>
          <cell r="B7910">
            <v>427.78228483857583</v>
          </cell>
          <cell r="C7910">
            <v>449.58522026735437</v>
          </cell>
          <cell r="D7910">
            <v>419.3925148736904</v>
          </cell>
        </row>
        <row r="7911">
          <cell r="A7911">
            <v>447.76403348405194</v>
          </cell>
          <cell r="B7911">
            <v>426.90655234011251</v>
          </cell>
          <cell r="C7911">
            <v>451.11928407074618</v>
          </cell>
          <cell r="D7911">
            <v>415.71700325905078</v>
          </cell>
        </row>
        <row r="7912">
          <cell r="A7912">
            <v>435.35869175537397</v>
          </cell>
          <cell r="B7912">
            <v>423.55832602351251</v>
          </cell>
          <cell r="C7912">
            <v>449.95806805918943</v>
          </cell>
          <cell r="D7912">
            <v>414.37006665562416</v>
          </cell>
        </row>
        <row r="7913">
          <cell r="A7913">
            <v>427.87290606763332</v>
          </cell>
          <cell r="B7913">
            <v>420.39433006908746</v>
          </cell>
          <cell r="C7913">
            <v>452.31836243761563</v>
          </cell>
          <cell r="D7913">
            <v>405.94609784928286</v>
          </cell>
        </row>
        <row r="7914">
          <cell r="A7914">
            <v>438.46205472189888</v>
          </cell>
          <cell r="B7914">
            <v>431.36982479519696</v>
          </cell>
          <cell r="C7914">
            <v>454.21941610408271</v>
          </cell>
          <cell r="D7914">
            <v>422.45214938634098</v>
          </cell>
        </row>
        <row r="7915">
          <cell r="A7915">
            <v>448.46219319173167</v>
          </cell>
          <cell r="B7915">
            <v>446.23618125893216</v>
          </cell>
          <cell r="C7915">
            <v>448.25857907330709</v>
          </cell>
          <cell r="D7915">
            <v>418.14034340636027</v>
          </cell>
        </row>
        <row r="7916">
          <cell r="A7916">
            <v>457.63999513506946</v>
          </cell>
          <cell r="B7916">
            <v>454.9236470750144</v>
          </cell>
          <cell r="C7916">
            <v>451.55309565867157</v>
          </cell>
          <cell r="D7916">
            <v>414.11143929791893</v>
          </cell>
        </row>
        <row r="7917">
          <cell r="A7917">
            <v>457.24079956102872</v>
          </cell>
          <cell r="B7917">
            <v>457.60523208288919</v>
          </cell>
          <cell r="C7917">
            <v>455.37904095335409</v>
          </cell>
          <cell r="D7917">
            <v>408.97801271432746</v>
          </cell>
        </row>
        <row r="7918">
          <cell r="A7918">
            <v>459.07527714064071</v>
          </cell>
          <cell r="B7918">
            <v>454.52757350382041</v>
          </cell>
          <cell r="C7918">
            <v>457.68053319678796</v>
          </cell>
          <cell r="D7918">
            <v>399.60637250932393</v>
          </cell>
        </row>
        <row r="7919">
          <cell r="A7919">
            <v>462.60832694725985</v>
          </cell>
          <cell r="B7919">
            <v>452.06724908728393</v>
          </cell>
          <cell r="C7919">
            <v>461.52712335190017</v>
          </cell>
          <cell r="D7919">
            <v>383.96441520154298</v>
          </cell>
        </row>
        <row r="7920">
          <cell r="A7920">
            <v>452.72133598852417</v>
          </cell>
          <cell r="B7920">
            <v>437.22735090955689</v>
          </cell>
          <cell r="C7920">
            <v>457.21566974689802</v>
          </cell>
          <cell r="D7920">
            <v>372.42418465716884</v>
          </cell>
        </row>
        <row r="7921">
          <cell r="A7921">
            <v>433.53915844902451</v>
          </cell>
          <cell r="B7921">
            <v>424.41750816697771</v>
          </cell>
          <cell r="C7921">
            <v>452.123888008395</v>
          </cell>
          <cell r="D7921">
            <v>356.08008900786427</v>
          </cell>
        </row>
        <row r="7922">
          <cell r="A7922">
            <v>428.73839411923984</v>
          </cell>
          <cell r="B7922">
            <v>415.03193959163525</v>
          </cell>
          <cell r="C7922">
            <v>442.63277748892028</v>
          </cell>
          <cell r="D7922">
            <v>342.02527177515572</v>
          </cell>
        </row>
        <row r="7923">
          <cell r="A7923">
            <v>417.73245732967683</v>
          </cell>
          <cell r="B7923">
            <v>412.20925810110225</v>
          </cell>
          <cell r="C7923">
            <v>437.37785061476882</v>
          </cell>
          <cell r="D7923">
            <v>341.97126749302424</v>
          </cell>
        </row>
        <row r="7924">
          <cell r="A7924">
            <v>413.92476785695726</v>
          </cell>
          <cell r="B7924">
            <v>411.18838662086222</v>
          </cell>
          <cell r="C7924">
            <v>437.43694706533876</v>
          </cell>
          <cell r="D7924">
            <v>340.03207511406549</v>
          </cell>
        </row>
        <row r="7925">
          <cell r="A7925">
            <v>420.2584274238904</v>
          </cell>
          <cell r="B7925">
            <v>415.45873937980178</v>
          </cell>
          <cell r="C7925">
            <v>439.32923341647432</v>
          </cell>
          <cell r="D7925">
            <v>343.30739951035292</v>
          </cell>
        </row>
        <row r="7926">
          <cell r="A7926">
            <v>419.77113086451453</v>
          </cell>
          <cell r="B7926">
            <v>425.67934711176235</v>
          </cell>
          <cell r="C7926">
            <v>445.47169848254686</v>
          </cell>
          <cell r="D7926">
            <v>346.05660250006753</v>
          </cell>
        </row>
        <row r="7927">
          <cell r="A7927">
            <v>425.42359581706893</v>
          </cell>
          <cell r="B7927">
            <v>437.94937288818414</v>
          </cell>
          <cell r="C7927">
            <v>454.79368908549759</v>
          </cell>
          <cell r="D7927">
            <v>356.32746809428357</v>
          </cell>
        </row>
        <row r="7928">
          <cell r="A7928">
            <v>430.7498447980015</v>
          </cell>
          <cell r="B7928">
            <v>446.28885390573902</v>
          </cell>
          <cell r="C7928">
            <v>455.25057439464211</v>
          </cell>
          <cell r="D7928">
            <v>362.09280810977884</v>
          </cell>
        </row>
        <row r="7929">
          <cell r="A7929">
            <v>447.20039614595754</v>
          </cell>
          <cell r="B7929">
            <v>461.94375897285795</v>
          </cell>
          <cell r="C7929">
            <v>459.87035214841541</v>
          </cell>
          <cell r="D7929">
            <v>380.3200471713908</v>
          </cell>
        </row>
        <row r="7930">
          <cell r="A7930">
            <v>453.7216770793591</v>
          </cell>
          <cell r="B7930">
            <v>462.97487044230536</v>
          </cell>
          <cell r="C7930">
            <v>463.22758079927564</v>
          </cell>
          <cell r="D7930">
            <v>402.1076716794326</v>
          </cell>
        </row>
        <row r="7931">
          <cell r="A7931">
            <v>456.19494312763982</v>
          </cell>
          <cell r="B7931">
            <v>473.81432455858163</v>
          </cell>
          <cell r="C7931">
            <v>458.79755315459096</v>
          </cell>
          <cell r="D7931">
            <v>416.84601702326592</v>
          </cell>
        </row>
        <row r="7932">
          <cell r="A7932">
            <v>454.01622208606068</v>
          </cell>
          <cell r="B7932">
            <v>474.36299759794144</v>
          </cell>
          <cell r="C7932">
            <v>470.42587258209187</v>
          </cell>
          <cell r="D7932">
            <v>411.82582609770947</v>
          </cell>
        </row>
        <row r="7933">
          <cell r="A7933">
            <v>444.98485397389885</v>
          </cell>
          <cell r="B7933">
            <v>476.99198413973016</v>
          </cell>
          <cell r="C7933">
            <v>469.59225082614813</v>
          </cell>
          <cell r="D7933">
            <v>409.42919463199638</v>
          </cell>
        </row>
        <row r="7934">
          <cell r="A7934">
            <v>440.74136324901332</v>
          </cell>
          <cell r="B7934">
            <v>472.32367815989278</v>
          </cell>
          <cell r="C7934">
            <v>467.02102350519408</v>
          </cell>
          <cell r="D7934">
            <v>406.58067469976322</v>
          </cell>
        </row>
        <row r="7935">
          <cell r="A7935">
            <v>430.98298379803043</v>
          </cell>
          <cell r="B7935">
            <v>458.99277808988131</v>
          </cell>
          <cell r="C7935">
            <v>469.81219894172136</v>
          </cell>
          <cell r="D7935">
            <v>400.42118063977142</v>
          </cell>
        </row>
        <row r="7936">
          <cell r="A7936">
            <v>429.15408124669045</v>
          </cell>
          <cell r="B7936">
            <v>453.00365355167594</v>
          </cell>
          <cell r="C7936">
            <v>473.27191754155012</v>
          </cell>
          <cell r="D7936">
            <v>397.21997668769507</v>
          </cell>
        </row>
        <row r="7937">
          <cell r="A7937">
            <v>431.60838794036863</v>
          </cell>
          <cell r="B7937">
            <v>447.12803589255168</v>
          </cell>
          <cell r="C7937">
            <v>472.48472606260026</v>
          </cell>
          <cell r="D7937">
            <v>395.34703851344631</v>
          </cell>
        </row>
        <row r="7938">
          <cell r="A7938">
            <v>437.53187007014986</v>
          </cell>
          <cell r="B7938">
            <v>451.88066381038868</v>
          </cell>
          <cell r="C7938">
            <v>470.22089913094339</v>
          </cell>
          <cell r="D7938">
            <v>390.53153356928061</v>
          </cell>
        </row>
        <row r="7939">
          <cell r="A7939">
            <v>446.40977103120747</v>
          </cell>
          <cell r="B7939">
            <v>445.4319879190665</v>
          </cell>
          <cell r="C7939">
            <v>465.2140641908544</v>
          </cell>
          <cell r="D7939">
            <v>390.79780254035887</v>
          </cell>
        </row>
        <row r="7940">
          <cell r="A7940">
            <v>454.31085228050142</v>
          </cell>
          <cell r="B7940">
            <v>459.62642994911647</v>
          </cell>
          <cell r="C7940">
            <v>469.14889492703622</v>
          </cell>
          <cell r="D7940">
            <v>388.93344250328533</v>
          </cell>
        </row>
        <row r="7941">
          <cell r="A7941">
            <v>459.95593064431051</v>
          </cell>
          <cell r="B7941">
            <v>459.05238955055739</v>
          </cell>
          <cell r="C7941">
            <v>469.08598389425561</v>
          </cell>
          <cell r="D7941">
            <v>384.20628176201421</v>
          </cell>
        </row>
        <row r="7942">
          <cell r="A7942">
            <v>463.16561665492958</v>
          </cell>
          <cell r="B7942">
            <v>462.6495395594057</v>
          </cell>
          <cell r="C7942">
            <v>469.05692347971092</v>
          </cell>
          <cell r="D7942">
            <v>381.94716391585723</v>
          </cell>
        </row>
        <row r="7943">
          <cell r="A7943">
            <v>467.09267996374325</v>
          </cell>
          <cell r="B7943">
            <v>459.4648997475075</v>
          </cell>
          <cell r="C7943">
            <v>473.42892007405328</v>
          </cell>
          <cell r="D7943">
            <v>368.04726932566712</v>
          </cell>
        </row>
        <row r="7944">
          <cell r="A7944">
            <v>449.56352875120098</v>
          </cell>
          <cell r="B7944">
            <v>446.96061807884519</v>
          </cell>
          <cell r="C7944">
            <v>474.5730686424846</v>
          </cell>
          <cell r="D7944">
            <v>359.77857645758036</v>
          </cell>
        </row>
        <row r="7945">
          <cell r="A7945">
            <v>429.1101974353997</v>
          </cell>
          <cell r="B7945">
            <v>430.39526434580233</v>
          </cell>
          <cell r="C7945">
            <v>473.83365993192029</v>
          </cell>
          <cell r="D7945">
            <v>354.04605074898575</v>
          </cell>
        </row>
        <row r="7946">
          <cell r="A7946">
            <v>405.59299564725933</v>
          </cell>
          <cell r="B7946">
            <v>419.75588782168961</v>
          </cell>
          <cell r="C7946">
            <v>469.97562733505481</v>
          </cell>
          <cell r="D7946">
            <v>346.74101379127086</v>
          </cell>
        </row>
        <row r="7947">
          <cell r="A7947">
            <v>397.73451260037012</v>
          </cell>
          <cell r="B7947">
            <v>415.9085091433202</v>
          </cell>
          <cell r="C7947">
            <v>465.04644165771691</v>
          </cell>
          <cell r="D7947">
            <v>347.68614607370347</v>
          </cell>
        </row>
        <row r="7948">
          <cell r="A7948">
            <v>397.13740312199934</v>
          </cell>
          <cell r="B7948">
            <v>415.39577104719461</v>
          </cell>
          <cell r="C7948">
            <v>466.0126534414614</v>
          </cell>
          <cell r="D7948">
            <v>349.64400480108731</v>
          </cell>
        </row>
        <row r="7949">
          <cell r="A7949">
            <v>403.18647061052781</v>
          </cell>
          <cell r="B7949">
            <v>415.24990526917219</v>
          </cell>
          <cell r="C7949">
            <v>467.43419669649808</v>
          </cell>
          <cell r="D7949">
            <v>349.53828928101092</v>
          </cell>
        </row>
        <row r="7950">
          <cell r="A7950">
            <v>412.03691495505439</v>
          </cell>
          <cell r="B7950">
            <v>414.10334386049976</v>
          </cell>
          <cell r="C7950">
            <v>473.82238210674632</v>
          </cell>
          <cell r="D7950">
            <v>355.9210208620421</v>
          </cell>
        </row>
        <row r="7951">
          <cell r="A7951">
            <v>426.06649553697429</v>
          </cell>
          <cell r="B7951">
            <v>430.38587289741088</v>
          </cell>
          <cell r="C7951">
            <v>476.7345082645864</v>
          </cell>
          <cell r="D7951">
            <v>362.91546560666001</v>
          </cell>
        </row>
        <row r="7952">
          <cell r="A7952">
            <v>438.27113935280636</v>
          </cell>
          <cell r="B7952">
            <v>440.12080789830429</v>
          </cell>
          <cell r="C7952">
            <v>478.69304796178704</v>
          </cell>
          <cell r="D7952">
            <v>378.1318118643473</v>
          </cell>
        </row>
        <row r="7953">
          <cell r="A7953">
            <v>450.95676184643338</v>
          </cell>
          <cell r="B7953">
            <v>456.79897113712309</v>
          </cell>
          <cell r="C7953">
            <v>482.54100372942929</v>
          </cell>
          <cell r="D7953">
            <v>391.31870939879809</v>
          </cell>
        </row>
        <row r="7954">
          <cell r="A7954">
            <v>455.00330616883855</v>
          </cell>
          <cell r="B7954">
            <v>461.17429272453421</v>
          </cell>
          <cell r="C7954">
            <v>484.17016625415965</v>
          </cell>
          <cell r="D7954">
            <v>399.22028725018725</v>
          </cell>
        </row>
        <row r="7955">
          <cell r="A7955">
            <v>460.99166021310401</v>
          </cell>
          <cell r="B7955">
            <v>459.93515543375514</v>
          </cell>
          <cell r="C7955">
            <v>487.80802585907213</v>
          </cell>
          <cell r="D7955">
            <v>414.8781237272857</v>
          </cell>
        </row>
        <row r="7956">
          <cell r="A7956">
            <v>463.42801270551234</v>
          </cell>
          <cell r="B7956">
            <v>445.49699098695635</v>
          </cell>
          <cell r="C7956">
            <v>489.96712913313439</v>
          </cell>
          <cell r="D7956">
            <v>423.77558187858943</v>
          </cell>
        </row>
        <row r="7957">
          <cell r="A7957">
            <v>465.97977767419673</v>
          </cell>
          <cell r="B7957">
            <v>436.04320808946301</v>
          </cell>
          <cell r="C7957">
            <v>494.96340233310866</v>
          </cell>
          <cell r="D7957">
            <v>418.17310818949954</v>
          </cell>
        </row>
        <row r="7958">
          <cell r="A7958">
            <v>469.74418128826812</v>
          </cell>
          <cell r="B7958">
            <v>430.08550379169003</v>
          </cell>
          <cell r="C7958">
            <v>493.46082193851987</v>
          </cell>
          <cell r="D7958">
            <v>412.16882790391736</v>
          </cell>
        </row>
        <row r="7959">
          <cell r="A7959">
            <v>462.01467803134818</v>
          </cell>
          <cell r="B7959">
            <v>428.54043279281302</v>
          </cell>
          <cell r="C7959">
            <v>494.77433112471692</v>
          </cell>
          <cell r="D7959">
            <v>399.51145479827682</v>
          </cell>
        </row>
        <row r="7960">
          <cell r="A7960">
            <v>461.80044375958221</v>
          </cell>
          <cell r="B7960">
            <v>427.45461583799226</v>
          </cell>
          <cell r="C7960">
            <v>496.0289723577236</v>
          </cell>
          <cell r="D7960">
            <v>389.55948495278176</v>
          </cell>
        </row>
        <row r="7961">
          <cell r="A7961">
            <v>457.9794562581784</v>
          </cell>
          <cell r="B7961">
            <v>432.06922190392629</v>
          </cell>
          <cell r="C7961">
            <v>498.05301012302795</v>
          </cell>
          <cell r="D7961">
            <v>391.11595927452345</v>
          </cell>
        </row>
        <row r="7962">
          <cell r="A7962">
            <v>458.19118174084224</v>
          </cell>
          <cell r="B7962">
            <v>442.18989158675561</v>
          </cell>
          <cell r="C7962">
            <v>495.74072497525373</v>
          </cell>
          <cell r="D7962">
            <v>402.6656340189586</v>
          </cell>
        </row>
        <row r="7963">
          <cell r="A7963">
            <v>451.24860816773651</v>
          </cell>
          <cell r="B7963">
            <v>450.02777312606952</v>
          </cell>
          <cell r="C7963">
            <v>492.64750746877638</v>
          </cell>
          <cell r="D7963">
            <v>398.62323989873084</v>
          </cell>
        </row>
        <row r="7964">
          <cell r="A7964">
            <v>455.31954055164425</v>
          </cell>
          <cell r="B7964">
            <v>466.1883249181065</v>
          </cell>
          <cell r="C7964">
            <v>490.44803302284163</v>
          </cell>
          <cell r="D7964">
            <v>389.83381057652662</v>
          </cell>
        </row>
        <row r="7965">
          <cell r="A7965">
            <v>462.5798226299197</v>
          </cell>
          <cell r="B7965">
            <v>465.11048024062853</v>
          </cell>
          <cell r="C7965">
            <v>492.39510689022774</v>
          </cell>
          <cell r="D7965">
            <v>405.16654608958953</v>
          </cell>
        </row>
        <row r="7966">
          <cell r="A7966">
            <v>464.26256678245932</v>
          </cell>
          <cell r="B7966">
            <v>468.8957443616801</v>
          </cell>
          <cell r="C7966">
            <v>490.38240692118296</v>
          </cell>
          <cell r="D7966">
            <v>407.37449049959122</v>
          </cell>
        </row>
        <row r="7967">
          <cell r="A7967">
            <v>461.9151464093556</v>
          </cell>
          <cell r="B7967">
            <v>455.59338360655045</v>
          </cell>
          <cell r="C7967">
            <v>492.19385078798894</v>
          </cell>
          <cell r="D7967">
            <v>400.7495263535406</v>
          </cell>
        </row>
        <row r="7968">
          <cell r="A7968">
            <v>437.33181291697036</v>
          </cell>
          <cell r="B7968">
            <v>439.11300655860987</v>
          </cell>
          <cell r="C7968">
            <v>493.26813060321382</v>
          </cell>
          <cell r="D7968">
            <v>398.90589875573608</v>
          </cell>
        </row>
        <row r="7969">
          <cell r="A7969">
            <v>411.62766190919041</v>
          </cell>
          <cell r="B7969">
            <v>413.70294559511751</v>
          </cell>
          <cell r="C7969">
            <v>485.80127657747238</v>
          </cell>
          <cell r="D7969">
            <v>391.37941115163483</v>
          </cell>
        </row>
        <row r="7970">
          <cell r="A7970">
            <v>398.8103788550892</v>
          </cell>
          <cell r="B7970">
            <v>405.78402828103214</v>
          </cell>
          <cell r="C7970">
            <v>479.54072365437241</v>
          </cell>
          <cell r="D7970">
            <v>385.59233830543491</v>
          </cell>
        </row>
        <row r="7971">
          <cell r="A7971">
            <v>392.29215966481252</v>
          </cell>
          <cell r="B7971">
            <v>409.06911913777913</v>
          </cell>
          <cell r="C7971">
            <v>474.9937603554327</v>
          </cell>
          <cell r="D7971">
            <v>385.27227624633588</v>
          </cell>
        </row>
        <row r="7972">
          <cell r="A7972">
            <v>385.49315531200369</v>
          </cell>
          <cell r="B7972">
            <v>404.43740993903566</v>
          </cell>
          <cell r="C7972">
            <v>475.44697965152199</v>
          </cell>
          <cell r="D7972">
            <v>382.50200226516205</v>
          </cell>
        </row>
        <row r="7973">
          <cell r="A7973">
            <v>382.3570854691028</v>
          </cell>
          <cell r="B7973">
            <v>407.84278296835009</v>
          </cell>
          <cell r="C7973">
            <v>468.07396719192928</v>
          </cell>
          <cell r="D7973">
            <v>384.92587049536843</v>
          </cell>
        </row>
        <row r="7974">
          <cell r="A7974">
            <v>399.17005853839981</v>
          </cell>
          <cell r="B7974">
            <v>418.45822941288645</v>
          </cell>
          <cell r="C7974">
            <v>473.640547508574</v>
          </cell>
          <cell r="D7974">
            <v>389.44047494953287</v>
          </cell>
        </row>
        <row r="7975">
          <cell r="A7975">
            <v>401.94391402666139</v>
          </cell>
          <cell r="B7975">
            <v>434.14590443887823</v>
          </cell>
          <cell r="C7975">
            <v>479.40299749329097</v>
          </cell>
          <cell r="D7975">
            <v>400.56823134706497</v>
          </cell>
        </row>
        <row r="7976">
          <cell r="A7976">
            <v>420.08972165116353</v>
          </cell>
          <cell r="B7976">
            <v>452.19430697553884</v>
          </cell>
          <cell r="C7976">
            <v>477.77623181959939</v>
          </cell>
          <cell r="D7976">
            <v>413.7337630252199</v>
          </cell>
        </row>
        <row r="7977">
          <cell r="A7977">
            <v>446.7285448840662</v>
          </cell>
          <cell r="B7977">
            <v>465.09071559507737</v>
          </cell>
          <cell r="C7977">
            <v>483.88483056166513</v>
          </cell>
          <cell r="D7977">
            <v>422.50203472377632</v>
          </cell>
        </row>
        <row r="7978">
          <cell r="A7978">
            <v>458.86102954765903</v>
          </cell>
          <cell r="B7978">
            <v>477.32441144241488</v>
          </cell>
          <cell r="C7978">
            <v>488.04083942296427</v>
          </cell>
          <cell r="D7978">
            <v>418.90959723999731</v>
          </cell>
        </row>
        <row r="7979">
          <cell r="A7979">
            <v>457.78602074728377</v>
          </cell>
          <cell r="B7979">
            <v>468.27386070737492</v>
          </cell>
          <cell r="C7979">
            <v>488.49814176177978</v>
          </cell>
          <cell r="D7979">
            <v>421.68936917393739</v>
          </cell>
        </row>
        <row r="7980">
          <cell r="A7980">
            <v>466.6403551998846</v>
          </cell>
          <cell r="B7980">
            <v>463.04214800286343</v>
          </cell>
          <cell r="C7980">
            <v>490.65934683625289</v>
          </cell>
          <cell r="D7980">
            <v>423.11929859423083</v>
          </cell>
        </row>
        <row r="7981">
          <cell r="A7981">
            <v>479.22038400606777</v>
          </cell>
          <cell r="B7981">
            <v>455.83885109557315</v>
          </cell>
          <cell r="C7981">
            <v>490.35693124985499</v>
          </cell>
          <cell r="D7981">
            <v>419.0956931357772</v>
          </cell>
        </row>
        <row r="7982">
          <cell r="A7982">
            <v>479.44290616142013</v>
          </cell>
          <cell r="B7982">
            <v>457.86850379127799</v>
          </cell>
          <cell r="C7982">
            <v>490.5167856855349</v>
          </cell>
          <cell r="D7982">
            <v>412.67486883343895</v>
          </cell>
        </row>
        <row r="7983">
          <cell r="A7983">
            <v>474.24074767250545</v>
          </cell>
          <cell r="B7983">
            <v>460.20231842436158</v>
          </cell>
          <cell r="C7983">
            <v>491.43597820213296</v>
          </cell>
          <cell r="D7983">
            <v>407.26460982700684</v>
          </cell>
        </row>
        <row r="7984">
          <cell r="A7984">
            <v>469.32243513548127</v>
          </cell>
          <cell r="B7984">
            <v>462.98389200195686</v>
          </cell>
          <cell r="C7984">
            <v>491.97196237003783</v>
          </cell>
          <cell r="D7984">
            <v>412.03001522429309</v>
          </cell>
        </row>
        <row r="7985">
          <cell r="A7985">
            <v>472.10016032369271</v>
          </cell>
          <cell r="B7985">
            <v>465.60980886408964</v>
          </cell>
          <cell r="C7985">
            <v>493.75638184185004</v>
          </cell>
          <cell r="D7985">
            <v>427.42328969744824</v>
          </cell>
        </row>
        <row r="7986">
          <cell r="A7986">
            <v>473.22893600366189</v>
          </cell>
          <cell r="B7986">
            <v>468.73483639176789</v>
          </cell>
          <cell r="C7986">
            <v>494.63458090781774</v>
          </cell>
          <cell r="D7986">
            <v>434.84111902804614</v>
          </cell>
        </row>
        <row r="7987">
          <cell r="A7987">
            <v>462.21035002583966</v>
          </cell>
          <cell r="B7987">
            <v>469.26584863578603</v>
          </cell>
          <cell r="C7987">
            <v>492.30785718131369</v>
          </cell>
          <cell r="D7987">
            <v>434.61672047304211</v>
          </cell>
        </row>
        <row r="7988">
          <cell r="A7988">
            <v>458.93364819864502</v>
          </cell>
          <cell r="B7988">
            <v>480.65911896386154</v>
          </cell>
          <cell r="C7988">
            <v>495.58908033636345</v>
          </cell>
          <cell r="D7988">
            <v>431.38018895915246</v>
          </cell>
        </row>
        <row r="7989">
          <cell r="A7989">
            <v>466.19355279960985</v>
          </cell>
          <cell r="B7989">
            <v>478.48193217814833</v>
          </cell>
          <cell r="C7989">
            <v>499.45439350393076</v>
          </cell>
          <cell r="D7989">
            <v>433.46395072788363</v>
          </cell>
        </row>
        <row r="7990">
          <cell r="A7990">
            <v>468.80493133878088</v>
          </cell>
          <cell r="B7990">
            <v>481.43418189494923</v>
          </cell>
          <cell r="C7990">
            <v>502.5267615658363</v>
          </cell>
          <cell r="D7990">
            <v>425.82551771673121</v>
          </cell>
        </row>
        <row r="7991">
          <cell r="A7991">
            <v>471.26439241971167</v>
          </cell>
          <cell r="B7991">
            <v>483.19300111228614</v>
          </cell>
          <cell r="C7991">
            <v>498.4693577215192</v>
          </cell>
          <cell r="D7991">
            <v>414.79103659356127</v>
          </cell>
        </row>
        <row r="7992">
          <cell r="A7992">
            <v>461.67261188678049</v>
          </cell>
          <cell r="B7992">
            <v>474.57874414018426</v>
          </cell>
          <cell r="C7992">
            <v>491.17551281986084</v>
          </cell>
          <cell r="D7992">
            <v>400.99529717182816</v>
          </cell>
        </row>
        <row r="7993">
          <cell r="A7993">
            <v>430.12963203016466</v>
          </cell>
          <cell r="B7993">
            <v>459.11472510854207</v>
          </cell>
          <cell r="C7993">
            <v>482.77129211797745</v>
          </cell>
          <cell r="D7993">
            <v>395.21004086580518</v>
          </cell>
        </row>
        <row r="7994">
          <cell r="A7994">
            <v>414.01086442364073</v>
          </cell>
          <cell r="B7994">
            <v>446.72770290905851</v>
          </cell>
          <cell r="C7994">
            <v>477.91178392134429</v>
          </cell>
          <cell r="D7994">
            <v>380.76937886597943</v>
          </cell>
        </row>
        <row r="7995">
          <cell r="A7995">
            <v>398.0980084073866</v>
          </cell>
          <cell r="B7995">
            <v>441.83894332340162</v>
          </cell>
          <cell r="C7995">
            <v>467.61345868704296</v>
          </cell>
          <cell r="D7995">
            <v>381.95816149407131</v>
          </cell>
        </row>
        <row r="7996">
          <cell r="A7996">
            <v>396.86824171210429</v>
          </cell>
          <cell r="B7996">
            <v>434.13841303977466</v>
          </cell>
          <cell r="C7996">
            <v>461.50341091379221</v>
          </cell>
          <cell r="D7996">
            <v>379.39667154872245</v>
          </cell>
        </row>
        <row r="7997">
          <cell r="A7997">
            <v>396.66225878698276</v>
          </cell>
          <cell r="B7997">
            <v>428.99307924724923</v>
          </cell>
          <cell r="C7997">
            <v>460.56752796805466</v>
          </cell>
          <cell r="D7997">
            <v>382.96722327251672</v>
          </cell>
        </row>
        <row r="7998">
          <cell r="A7998">
            <v>402.52406839087394</v>
          </cell>
          <cell r="B7998">
            <v>432.29114405653479</v>
          </cell>
          <cell r="C7998">
            <v>460.31909643213936</v>
          </cell>
          <cell r="D7998">
            <v>373.51398950046695</v>
          </cell>
        </row>
        <row r="7999">
          <cell r="A7999">
            <v>420.81569097678056</v>
          </cell>
          <cell r="B7999">
            <v>438.0195017369681</v>
          </cell>
          <cell r="C7999">
            <v>463.04362675787746</v>
          </cell>
          <cell r="D7999">
            <v>376.72150108150481</v>
          </cell>
        </row>
        <row r="8000">
          <cell r="A8000">
            <v>443.48540654634439</v>
          </cell>
          <cell r="B8000">
            <v>447.16689680840153</v>
          </cell>
          <cell r="C8000">
            <v>465.90349925549936</v>
          </cell>
          <cell r="D8000">
            <v>384.81480939577045</v>
          </cell>
        </row>
        <row r="8001">
          <cell r="A8001">
            <v>469.54843684949736</v>
          </cell>
          <cell r="B8001">
            <v>461.30207361659546</v>
          </cell>
          <cell r="C8001">
            <v>474.49328757370699</v>
          </cell>
          <cell r="D8001">
            <v>390.05296486155697</v>
          </cell>
        </row>
        <row r="8002">
          <cell r="A8002">
            <v>476.03247661785059</v>
          </cell>
          <cell r="B8002">
            <v>466.48150008438682</v>
          </cell>
          <cell r="C8002">
            <v>483.35541843532206</v>
          </cell>
          <cell r="D8002">
            <v>390.05296486155697</v>
          </cell>
        </row>
        <row r="8003">
          <cell r="A8003">
            <v>481.95314861152406</v>
          </cell>
          <cell r="B8003">
            <v>475.49991531869262</v>
          </cell>
          <cell r="C8003">
            <v>484.44826779094421</v>
          </cell>
          <cell r="D8003">
            <v>404.249954937859</v>
          </cell>
        </row>
        <row r="8004">
          <cell r="A8004">
            <v>486.19856615953609</v>
          </cell>
          <cell r="B8004">
            <v>468.16760904042309</v>
          </cell>
          <cell r="C8004">
            <v>489.01201477839254</v>
          </cell>
          <cell r="D8004">
            <v>401.03151325613499</v>
          </cell>
        </row>
        <row r="8005">
          <cell r="A8005">
            <v>486.4146514809517</v>
          </cell>
          <cell r="B8005">
            <v>466.93020118025765</v>
          </cell>
          <cell r="C8005">
            <v>487.26071467068573</v>
          </cell>
          <cell r="D8005">
            <v>396.20173632034044</v>
          </cell>
        </row>
        <row r="8006">
          <cell r="A8006">
            <v>480.39806045476632</v>
          </cell>
          <cell r="B8006">
            <v>464.09593567398707</v>
          </cell>
          <cell r="C8006">
            <v>487.46374567334686</v>
          </cell>
          <cell r="D8006">
            <v>382.08362023190693</v>
          </cell>
        </row>
        <row r="8007">
          <cell r="A8007">
            <v>482.93194651702862</v>
          </cell>
          <cell r="B8007">
            <v>462.10097863840537</v>
          </cell>
          <cell r="C8007">
            <v>489.47512112335147</v>
          </cell>
          <cell r="D8007">
            <v>385.97448095938819</v>
          </cell>
        </row>
        <row r="8008">
          <cell r="A8008">
            <v>479.6269130609752</v>
          </cell>
          <cell r="B8008">
            <v>455.58246378173419</v>
          </cell>
          <cell r="C8008">
            <v>486.95272336832238</v>
          </cell>
          <cell r="D8008">
            <v>383.06109235266098</v>
          </cell>
        </row>
        <row r="8009">
          <cell r="A8009">
            <v>476.41056815628906</v>
          </cell>
          <cell r="B8009">
            <v>449.94744400414669</v>
          </cell>
          <cell r="C8009">
            <v>485.28175663084647</v>
          </cell>
          <cell r="D8009">
            <v>386.41067005409167</v>
          </cell>
        </row>
        <row r="8010">
          <cell r="A8010">
            <v>474.96406782865</v>
          </cell>
          <cell r="B8010">
            <v>460.63475245146253</v>
          </cell>
          <cell r="C8010">
            <v>485.31953424967173</v>
          </cell>
          <cell r="D8010">
            <v>390.90851528103462</v>
          </cell>
        </row>
        <row r="8011">
          <cell r="A8011">
            <v>467.91887227365032</v>
          </cell>
          <cell r="B8011">
            <v>458.50231886803778</v>
          </cell>
          <cell r="C8011">
            <v>480.40133270803091</v>
          </cell>
          <cell r="D8011">
            <v>399.86231850129553</v>
          </cell>
        </row>
        <row r="8012">
          <cell r="A8012">
            <v>468.85666781729401</v>
          </cell>
          <cell r="B8012">
            <v>467.58342418260725</v>
          </cell>
          <cell r="C8012">
            <v>482.27172092835576</v>
          </cell>
          <cell r="D8012">
            <v>399.99034342554285</v>
          </cell>
        </row>
        <row r="8013">
          <cell r="A8013">
            <v>471.83916957117879</v>
          </cell>
          <cell r="B8013">
            <v>471.26609134790903</v>
          </cell>
          <cell r="C8013">
            <v>485.24096039568008</v>
          </cell>
          <cell r="D8013">
            <v>404.96981057938564</v>
          </cell>
        </row>
        <row r="8014">
          <cell r="A8014">
            <v>476.66264213401661</v>
          </cell>
          <cell r="B8014">
            <v>469.33659958395305</v>
          </cell>
          <cell r="C8014">
            <v>482.78463342645875</v>
          </cell>
          <cell r="D8014">
            <v>402.69024813716277</v>
          </cell>
        </row>
        <row r="8015">
          <cell r="A8015">
            <v>479.06477849302814</v>
          </cell>
          <cell r="B8015">
            <v>468.43852648623647</v>
          </cell>
          <cell r="C8015">
            <v>479.42026966209005</v>
          </cell>
          <cell r="D8015">
            <v>405.67931788379065</v>
          </cell>
        </row>
        <row r="8016">
          <cell r="A8016">
            <v>451.81997755874698</v>
          </cell>
          <cell r="B8016">
            <v>454.96596264902092</v>
          </cell>
          <cell r="C8016">
            <v>469.11033844681361</v>
          </cell>
          <cell r="D8016">
            <v>398.55866871714716</v>
          </cell>
        </row>
        <row r="8017">
          <cell r="A8017">
            <v>419.24895777592485</v>
          </cell>
          <cell r="B8017">
            <v>433.54876464591922</v>
          </cell>
          <cell r="C8017">
            <v>458.61800430717113</v>
          </cell>
          <cell r="D8017">
            <v>386.64304791879186</v>
          </cell>
        </row>
        <row r="8018">
          <cell r="A8018">
            <v>403.14418376045506</v>
          </cell>
          <cell r="B8018">
            <v>433.81144860536085</v>
          </cell>
          <cell r="C8018">
            <v>441.62331564834756</v>
          </cell>
          <cell r="D8018">
            <v>378.51154279135875</v>
          </cell>
        </row>
        <row r="8019">
          <cell r="A8019">
            <v>394.63737212683139</v>
          </cell>
          <cell r="B8019">
            <v>436.56172824040385</v>
          </cell>
          <cell r="C8019">
            <v>429.09157853112612</v>
          </cell>
          <cell r="D8019">
            <v>375.28937390279225</v>
          </cell>
        </row>
        <row r="8020">
          <cell r="A8020">
            <v>390.39391683170481</v>
          </cell>
          <cell r="B8020">
            <v>438.9578467854152</v>
          </cell>
          <cell r="C8020">
            <v>421.85330848678956</v>
          </cell>
          <cell r="D8020">
            <v>367.18998468372268</v>
          </cell>
        </row>
        <row r="8021">
          <cell r="A8021">
            <v>392.32468681320898</v>
          </cell>
          <cell r="B8021">
            <v>441.89048661033371</v>
          </cell>
          <cell r="C8021">
            <v>412.05128165882184</v>
          </cell>
          <cell r="D8021">
            <v>366.29493334615688</v>
          </cell>
        </row>
        <row r="8022">
          <cell r="A8022">
            <v>394.66237569958525</v>
          </cell>
          <cell r="B8022">
            <v>446.13762442513405</v>
          </cell>
          <cell r="C8022">
            <v>408.87769714833684</v>
          </cell>
          <cell r="D8022">
            <v>367.36049687908752</v>
          </cell>
        </row>
        <row r="8023">
          <cell r="A8023">
            <v>407.08908967246867</v>
          </cell>
          <cell r="B8023">
            <v>448.95664291714257</v>
          </cell>
          <cell r="C8023">
            <v>411.54173236516988</v>
          </cell>
          <cell r="D8023">
            <v>366.05719049821789</v>
          </cell>
        </row>
        <row r="8024">
          <cell r="A8024">
            <v>423.92208290398861</v>
          </cell>
          <cell r="B8024">
            <v>461.90015844303144</v>
          </cell>
          <cell r="C8024">
            <v>414.28512168533121</v>
          </cell>
          <cell r="D8024">
            <v>373.27845395242451</v>
          </cell>
        </row>
        <row r="8025">
          <cell r="A8025">
            <v>453.39973720399621</v>
          </cell>
          <cell r="B8025">
            <v>474.65296206737116</v>
          </cell>
          <cell r="C8025">
            <v>423.6798444210911</v>
          </cell>
          <cell r="D8025">
            <v>380.88513261468199</v>
          </cell>
        </row>
        <row r="8026">
          <cell r="A8026">
            <v>465.89567855576564</v>
          </cell>
          <cell r="B8026">
            <v>478.43825234312482</v>
          </cell>
          <cell r="C8026">
            <v>428.9062217091913</v>
          </cell>
          <cell r="D8026">
            <v>397.22754265942154</v>
          </cell>
        </row>
        <row r="8027">
          <cell r="A8027">
            <v>466.89118065201239</v>
          </cell>
          <cell r="B8027">
            <v>477.24695799822609</v>
          </cell>
          <cell r="C8027">
            <v>429.05474417270824</v>
          </cell>
          <cell r="D8027">
            <v>403.06319927749786</v>
          </cell>
        </row>
        <row r="8028">
          <cell r="A8028">
            <v>468.67058526757148</v>
          </cell>
          <cell r="B8028">
            <v>484.64367404487206</v>
          </cell>
          <cell r="C8028">
            <v>426.10472372070643</v>
          </cell>
          <cell r="D8028">
            <v>415.11688614651172</v>
          </cell>
        </row>
        <row r="8029">
          <cell r="A8029">
            <v>467.87477237931438</v>
          </cell>
          <cell r="B8029">
            <v>481.02644228927096</v>
          </cell>
          <cell r="C8029">
            <v>429.75950667814908</v>
          </cell>
          <cell r="D8029">
            <v>419.3803597155333</v>
          </cell>
        </row>
        <row r="8030">
          <cell r="A8030">
            <v>463.46989831118594</v>
          </cell>
          <cell r="B8030">
            <v>469.6998457052166</v>
          </cell>
          <cell r="C8030">
            <v>431.0808597105879</v>
          </cell>
          <cell r="D8030">
            <v>424.0181632028569</v>
          </cell>
        </row>
        <row r="8031">
          <cell r="A8031">
            <v>471.51249211884073</v>
          </cell>
          <cell r="B8031">
            <v>472.86047085958722</v>
          </cell>
          <cell r="C8031">
            <v>431.87843038018872</v>
          </cell>
          <cell r="D8031">
            <v>419.7870749462956</v>
          </cell>
        </row>
        <row r="8032">
          <cell r="A8032">
            <v>473.39071401787777</v>
          </cell>
          <cell r="B8032">
            <v>466.91683050857222</v>
          </cell>
          <cell r="C8032">
            <v>434.34047474192528</v>
          </cell>
          <cell r="D8032">
            <v>417.86104771613662</v>
          </cell>
        </row>
        <row r="8033">
          <cell r="A8033">
            <v>469.48075142952808</v>
          </cell>
          <cell r="B8033">
            <v>464.0652504746368</v>
          </cell>
          <cell r="C8033">
            <v>432.02903998071628</v>
          </cell>
          <cell r="D8033">
            <v>416.06514116617376</v>
          </cell>
        </row>
        <row r="8034">
          <cell r="A8034">
            <v>472.38554407371981</v>
          </cell>
          <cell r="B8034">
            <v>470.12315516978504</v>
          </cell>
          <cell r="C8034">
            <v>435.87847009082708</v>
          </cell>
          <cell r="D8034">
            <v>425.17169547697506</v>
          </cell>
        </row>
        <row r="8035">
          <cell r="A8035">
            <v>471.4263651803447</v>
          </cell>
          <cell r="B8035">
            <v>469.82239503373739</v>
          </cell>
          <cell r="C8035">
            <v>426.04723398766998</v>
          </cell>
          <cell r="D8035">
            <v>419.7128210314886</v>
          </cell>
        </row>
        <row r="8036">
          <cell r="A8036">
            <v>474.22048333763968</v>
          </cell>
          <cell r="B8036">
            <v>479.06287098996211</v>
          </cell>
          <cell r="C8036">
            <v>430.0299611808793</v>
          </cell>
          <cell r="D8036">
            <v>429.91637273247102</v>
          </cell>
        </row>
        <row r="8037">
          <cell r="A8037">
            <v>472.7980020773262</v>
          </cell>
          <cell r="B8037">
            <v>472.4246476137194</v>
          </cell>
          <cell r="C8037">
            <v>438.51495082934326</v>
          </cell>
          <cell r="D8037">
            <v>427.51835154310476</v>
          </cell>
        </row>
        <row r="8038">
          <cell r="A8038">
            <v>477.18491060695072</v>
          </cell>
          <cell r="B8038">
            <v>481.98790701096016</v>
          </cell>
          <cell r="C8038">
            <v>441.43354534417739</v>
          </cell>
          <cell r="D8038">
            <v>418.30805042677662</v>
          </cell>
        </row>
        <row r="8039">
          <cell r="A8039">
            <v>482.10265280005649</v>
          </cell>
          <cell r="B8039">
            <v>490.97674345891545</v>
          </cell>
          <cell r="C8039">
            <v>440.13148154464506</v>
          </cell>
          <cell r="D8039">
            <v>397.84895874885751</v>
          </cell>
        </row>
        <row r="8040">
          <cell r="A8040">
            <v>487.02559915587852</v>
          </cell>
          <cell r="B8040">
            <v>480.16871914957198</v>
          </cell>
          <cell r="C8040">
            <v>434.44360737870818</v>
          </cell>
          <cell r="D8040">
            <v>387.17987498195265</v>
          </cell>
        </row>
        <row r="8041">
          <cell r="A8041">
            <v>472.79091558925921</v>
          </cell>
          <cell r="B8041">
            <v>472.11390601405606</v>
          </cell>
          <cell r="C8041">
            <v>418.41324770841641</v>
          </cell>
          <cell r="D8041">
            <v>374.65357995241482</v>
          </cell>
        </row>
        <row r="8042">
          <cell r="A8042">
            <v>460.57033112774752</v>
          </cell>
          <cell r="B8042">
            <v>458.11407886843892</v>
          </cell>
          <cell r="C8042">
            <v>409.55450052947407</v>
          </cell>
          <cell r="D8042">
            <v>374.09273505765481</v>
          </cell>
        </row>
        <row r="8043">
          <cell r="A8043">
            <v>460.13987630584506</v>
          </cell>
          <cell r="B8043">
            <v>457.10211681137082</v>
          </cell>
          <cell r="C8043">
            <v>403.05960000052522</v>
          </cell>
          <cell r="D8043">
            <v>377.65806197550307</v>
          </cell>
        </row>
        <row r="8044">
          <cell r="A8044">
            <v>456.01377410468336</v>
          </cell>
          <cell r="B8044">
            <v>456.71346502218051</v>
          </cell>
          <cell r="C8044">
            <v>402.31372038895421</v>
          </cell>
          <cell r="D8044">
            <v>376.07926245121473</v>
          </cell>
        </row>
        <row r="8045">
          <cell r="A8045">
            <v>454.31733777543712</v>
          </cell>
          <cell r="B8045">
            <v>459.19993836591135</v>
          </cell>
          <cell r="C8045">
            <v>396.84682199418205</v>
          </cell>
          <cell r="D8045">
            <v>375.78049931990586</v>
          </cell>
        </row>
        <row r="8046">
          <cell r="A8046">
            <v>459.26159758847143</v>
          </cell>
          <cell r="B8046">
            <v>462.57081704974502</v>
          </cell>
          <cell r="C8046">
            <v>391.14833470339141</v>
          </cell>
          <cell r="D8046">
            <v>387.58601117627501</v>
          </cell>
        </row>
        <row r="8047">
          <cell r="A8047">
            <v>469.95782950315652</v>
          </cell>
          <cell r="B8047">
            <v>457.42393598635425</v>
          </cell>
          <cell r="C8047">
            <v>390.7051180579532</v>
          </cell>
          <cell r="D8047">
            <v>407.43363835067566</v>
          </cell>
        </row>
        <row r="8048">
          <cell r="A8048">
            <v>474.85672891528873</v>
          </cell>
          <cell r="B8048">
            <v>459.91018049692303</v>
          </cell>
          <cell r="C8048">
            <v>398.64666051211037</v>
          </cell>
          <cell r="D8048">
            <v>429.60978254838557</v>
          </cell>
        </row>
        <row r="8049">
          <cell r="A8049">
            <v>474.2034546380994</v>
          </cell>
          <cell r="B8049">
            <v>468.50073443802529</v>
          </cell>
          <cell r="C8049">
            <v>408.40211814276597</v>
          </cell>
          <cell r="D8049">
            <v>447.62248945353741</v>
          </cell>
        </row>
        <row r="8050">
          <cell r="A8050">
            <v>476.92398675336648</v>
          </cell>
          <cell r="B8050">
            <v>465.60872559913537</v>
          </cell>
          <cell r="C8050">
            <v>411.09847206947455</v>
          </cell>
          <cell r="D8050">
            <v>453.71973599277362</v>
          </cell>
        </row>
        <row r="8051">
          <cell r="A8051">
            <v>479.97888080231508</v>
          </cell>
          <cell r="B8051">
            <v>474.52495192702776</v>
          </cell>
          <cell r="C8051">
            <v>414.07302197727955</v>
          </cell>
          <cell r="D8051">
            <v>457.00731821446459</v>
          </cell>
        </row>
        <row r="8052">
          <cell r="A8052">
            <v>483.67572932102519</v>
          </cell>
          <cell r="B8052">
            <v>483.89794739425588</v>
          </cell>
          <cell r="C8052">
            <v>417.95384731094504</v>
          </cell>
          <cell r="D8052">
            <v>460.40168847552371</v>
          </cell>
        </row>
        <row r="8053">
          <cell r="A8053">
            <v>484.72754677362929</v>
          </cell>
          <cell r="B8053">
            <v>482.23572930514706</v>
          </cell>
          <cell r="C8053">
            <v>421.57887711128325</v>
          </cell>
          <cell r="D8053">
            <v>463.43237741289681</v>
          </cell>
        </row>
        <row r="8054">
          <cell r="A8054">
            <v>485.31322914155714</v>
          </cell>
          <cell r="B8054">
            <v>473.69372870000876</v>
          </cell>
          <cell r="C8054">
            <v>421.30055810063999</v>
          </cell>
          <cell r="D8054">
            <v>467.39284221183982</v>
          </cell>
        </row>
        <row r="8055">
          <cell r="A8055">
            <v>484.52637213128003</v>
          </cell>
          <cell r="B8055">
            <v>471.95005028416938</v>
          </cell>
          <cell r="C8055">
            <v>419.3269516341349</v>
          </cell>
          <cell r="D8055">
            <v>464.25261463480524</v>
          </cell>
        </row>
        <row r="8056">
          <cell r="A8056">
            <v>484.90460935883118</v>
          </cell>
          <cell r="B8056">
            <v>467.89553956885362</v>
          </cell>
          <cell r="C8056">
            <v>416.39769372108441</v>
          </cell>
          <cell r="D8056">
            <v>461.00459365220917</v>
          </cell>
        </row>
        <row r="8057">
          <cell r="A8057">
            <v>480.28757858924018</v>
          </cell>
          <cell r="B8057">
            <v>467.15665050725755</v>
          </cell>
          <cell r="C8057">
            <v>417.51355118240554</v>
          </cell>
          <cell r="D8057">
            <v>461.6135585873223</v>
          </cell>
        </row>
        <row r="8058">
          <cell r="A8058">
            <v>482.56323406596846</v>
          </cell>
          <cell r="B8058">
            <v>464.91610346991905</v>
          </cell>
          <cell r="C8058">
            <v>422.98669935099076</v>
          </cell>
          <cell r="D8058">
            <v>461.37063520151474</v>
          </cell>
        </row>
        <row r="8059">
          <cell r="A8059">
            <v>472.82609455875195</v>
          </cell>
          <cell r="B8059">
            <v>474.17352602917867</v>
          </cell>
          <cell r="C8059">
            <v>419.2268174471364</v>
          </cell>
          <cell r="D8059">
            <v>461.64303976721271</v>
          </cell>
        </row>
        <row r="8060">
          <cell r="A8060">
            <v>475.27866380637613</v>
          </cell>
          <cell r="B8060">
            <v>482.48987929423623</v>
          </cell>
          <cell r="C8060">
            <v>422.58758153491334</v>
          </cell>
          <cell r="D8060">
            <v>462.66568915229874</v>
          </cell>
        </row>
        <row r="8061">
          <cell r="A8061">
            <v>480.52808849298304</v>
          </cell>
          <cell r="B8061">
            <v>483.41807349894589</v>
          </cell>
          <cell r="C8061">
            <v>430.16861730622986</v>
          </cell>
          <cell r="D8061">
            <v>474.01929456784438</v>
          </cell>
        </row>
        <row r="8062">
          <cell r="A8062">
            <v>485.67019048000793</v>
          </cell>
          <cell r="B8062">
            <v>485.09452010006299</v>
          </cell>
          <cell r="C8062">
            <v>433.76253707790028</v>
          </cell>
          <cell r="D8062">
            <v>476.95072919817841</v>
          </cell>
        </row>
        <row r="8063">
          <cell r="A8063">
            <v>486.60556368960471</v>
          </cell>
          <cell r="B8063">
            <v>486.94270843105437</v>
          </cell>
          <cell r="C8063">
            <v>431.90572791272444</v>
          </cell>
          <cell r="D8063">
            <v>461.73538298052932</v>
          </cell>
        </row>
        <row r="8064">
          <cell r="A8064">
            <v>484.5900875820559</v>
          </cell>
          <cell r="B8064">
            <v>477.96187804722018</v>
          </cell>
          <cell r="C8064">
            <v>421.0802079341845</v>
          </cell>
          <cell r="D8064">
            <v>452.7351662666677</v>
          </cell>
        </row>
        <row r="8065">
          <cell r="A8065">
            <v>479.38347476975594</v>
          </cell>
          <cell r="B8065">
            <v>466.89462029764405</v>
          </cell>
          <cell r="C8065">
            <v>411.19275724187628</v>
          </cell>
          <cell r="D8065">
            <v>443.25482624195075</v>
          </cell>
        </row>
        <row r="8066">
          <cell r="A8066">
            <v>470.21374994993454</v>
          </cell>
          <cell r="B8066">
            <v>461.08275199652041</v>
          </cell>
          <cell r="C8066">
            <v>406.42832260792198</v>
          </cell>
          <cell r="D8066">
            <v>434.65063738101787</v>
          </cell>
        </row>
        <row r="8067">
          <cell r="A8067">
            <v>467.93426523458118</v>
          </cell>
          <cell r="B8067">
            <v>449.71557948835908</v>
          </cell>
          <cell r="C8067">
            <v>402.52922007588603</v>
          </cell>
          <cell r="D8067">
            <v>432.17795221569838</v>
          </cell>
        </row>
        <row r="8068">
          <cell r="A8068">
            <v>464.39763306188001</v>
          </cell>
          <cell r="B8068">
            <v>445.10529814473193</v>
          </cell>
          <cell r="C8068">
            <v>395.3028876317058</v>
          </cell>
          <cell r="D8068">
            <v>429.57237417467189</v>
          </cell>
        </row>
        <row r="8069">
          <cell r="A8069">
            <v>460.7803115544416</v>
          </cell>
          <cell r="B8069">
            <v>446.91461914150665</v>
          </cell>
          <cell r="C8069">
            <v>400.30757982468657</v>
          </cell>
          <cell r="D8069">
            <v>429.74858871264541</v>
          </cell>
        </row>
        <row r="8070">
          <cell r="A8070">
            <v>459.80619290763872</v>
          </cell>
          <cell r="B8070">
            <v>454.41697994831179</v>
          </cell>
          <cell r="C8070">
            <v>401.28460864583485</v>
          </cell>
          <cell r="D8070">
            <v>434.37258113269763</v>
          </cell>
        </row>
        <row r="8071">
          <cell r="A8071">
            <v>464.93207722610543</v>
          </cell>
          <cell r="B8071">
            <v>445.63758986341918</v>
          </cell>
          <cell r="C8071">
            <v>417.14522150151379</v>
          </cell>
          <cell r="D8071">
            <v>434.85925507309975</v>
          </cell>
        </row>
        <row r="8072">
          <cell r="A8072">
            <v>471.9567456224425</v>
          </cell>
          <cell r="B8072">
            <v>447.64680941092621</v>
          </cell>
          <cell r="C8072">
            <v>432.61526892728159</v>
          </cell>
          <cell r="D8072">
            <v>449.5784893211549</v>
          </cell>
        </row>
        <row r="8073">
          <cell r="A8073">
            <v>479.53216979877254</v>
          </cell>
          <cell r="B8073">
            <v>466.31622174261486</v>
          </cell>
          <cell r="C8073">
            <v>443.23746025043579</v>
          </cell>
          <cell r="D8073">
            <v>457.09373232719304</v>
          </cell>
        </row>
        <row r="8074">
          <cell r="A8074">
            <v>481.6089418350266</v>
          </cell>
          <cell r="B8074">
            <v>473.71957640021049</v>
          </cell>
          <cell r="C8074">
            <v>449.65965819665837</v>
          </cell>
          <cell r="D8074">
            <v>452.89598785369066</v>
          </cell>
        </row>
        <row r="8075">
          <cell r="A8075">
            <v>485.10669577908322</v>
          </cell>
          <cell r="B8075">
            <v>476.16961042939772</v>
          </cell>
          <cell r="C8075">
            <v>448.31161344780048</v>
          </cell>
          <cell r="D8075">
            <v>444.21293555243221</v>
          </cell>
        </row>
        <row r="8076">
          <cell r="A8076">
            <v>489.08427244935848</v>
          </cell>
          <cell r="B8076">
            <v>467.94739546884648</v>
          </cell>
          <cell r="C8076">
            <v>451.17576015898248</v>
          </cell>
          <cell r="D8076">
            <v>437.97099454653522</v>
          </cell>
        </row>
        <row r="8077">
          <cell r="A8077">
            <v>491.13726554451819</v>
          </cell>
          <cell r="B8077">
            <v>458.50565718828392</v>
          </cell>
          <cell r="C8077">
            <v>450.69334583318425</v>
          </cell>
          <cell r="D8077">
            <v>435.12194435631687</v>
          </cell>
        </row>
        <row r="8078">
          <cell r="A8078">
            <v>489.65676133343726</v>
          </cell>
          <cell r="B8078">
            <v>449.56732523334159</v>
          </cell>
          <cell r="C8078">
            <v>450.74817001270213</v>
          </cell>
          <cell r="D8078">
            <v>439.60757630828715</v>
          </cell>
        </row>
        <row r="8079">
          <cell r="A8079">
            <v>489.33507841153045</v>
          </cell>
          <cell r="B8079">
            <v>446.48163131730666</v>
          </cell>
          <cell r="C8079">
            <v>450.9654819943641</v>
          </cell>
          <cell r="D8079">
            <v>437.14760902427906</v>
          </cell>
        </row>
        <row r="8080">
          <cell r="A8080">
            <v>488.89475947419936</v>
          </cell>
          <cell r="B8080">
            <v>441.92701560448126</v>
          </cell>
          <cell r="C8080">
            <v>451.10440143386148</v>
          </cell>
          <cell r="D8080">
            <v>437.30647913423991</v>
          </cell>
        </row>
        <row r="8081">
          <cell r="A8081">
            <v>487.71106912260785</v>
          </cell>
          <cell r="B8081">
            <v>437.52970125236646</v>
          </cell>
          <cell r="C8081">
            <v>452.29022074769688</v>
          </cell>
          <cell r="D8081">
            <v>445.86857458191668</v>
          </cell>
        </row>
        <row r="8082">
          <cell r="A8082">
            <v>488.82131518360768</v>
          </cell>
          <cell r="B8082">
            <v>445.7111235289301</v>
          </cell>
          <cell r="C8082">
            <v>456.90212772758173</v>
          </cell>
          <cell r="D8082">
            <v>447.85865737776726</v>
          </cell>
        </row>
        <row r="8083">
          <cell r="A8083">
            <v>482.65982500146708</v>
          </cell>
          <cell r="B8083">
            <v>459.90460589187353</v>
          </cell>
          <cell r="C8083">
            <v>456.47245246818562</v>
          </cell>
          <cell r="D8083">
            <v>450.01023274126015</v>
          </cell>
        </row>
        <row r="8084">
          <cell r="A8084">
            <v>483.3671124922792</v>
          </cell>
          <cell r="B8084">
            <v>468.94747233968855</v>
          </cell>
          <cell r="C8084">
            <v>462.6732260332688</v>
          </cell>
          <cell r="D8084">
            <v>447.59797952860021</v>
          </cell>
        </row>
        <row r="8085">
          <cell r="A8085">
            <v>490.27302432845011</v>
          </cell>
          <cell r="B8085">
            <v>460.88479852389742</v>
          </cell>
          <cell r="C8085">
            <v>461.91953584527278</v>
          </cell>
          <cell r="D8085">
            <v>452.71328330099294</v>
          </cell>
        </row>
        <row r="8086">
          <cell r="A8086">
            <v>496.30280560879959</v>
          </cell>
          <cell r="B8086">
            <v>458.57691830743801</v>
          </cell>
          <cell r="C8086">
            <v>468.51830642434783</v>
          </cell>
          <cell r="D8086">
            <v>447.19448151380675</v>
          </cell>
        </row>
        <row r="8087">
          <cell r="A8087">
            <v>496.32522848738182</v>
          </cell>
          <cell r="B8087">
            <v>449.48591738611174</v>
          </cell>
          <cell r="C8087">
            <v>470.19865025568436</v>
          </cell>
          <cell r="D8087">
            <v>436.05979609865483</v>
          </cell>
        </row>
        <row r="8088">
          <cell r="A8088">
            <v>497.67410404144783</v>
          </cell>
          <cell r="B8088">
            <v>436.43569370234388</v>
          </cell>
          <cell r="C8088">
            <v>468.23340641711798</v>
          </cell>
          <cell r="D8088">
            <v>424.29223456839111</v>
          </cell>
        </row>
        <row r="8089">
          <cell r="A8089">
            <v>501.22142352194345</v>
          </cell>
          <cell r="B8089">
            <v>428.75627773408792</v>
          </cell>
          <cell r="C8089">
            <v>459.32692144012248</v>
          </cell>
          <cell r="D8089">
            <v>405.18563487141671</v>
          </cell>
        </row>
        <row r="8090">
          <cell r="A8090">
            <v>496.1574792840795</v>
          </cell>
          <cell r="B8090">
            <v>421.06589365276483</v>
          </cell>
          <cell r="C8090">
            <v>453.25002023144765</v>
          </cell>
          <cell r="D8090">
            <v>393.98241684769715</v>
          </cell>
        </row>
        <row r="8091">
          <cell r="A8091">
            <v>494.94401341134073</v>
          </cell>
          <cell r="B8091">
            <v>415.65637591147004</v>
          </cell>
          <cell r="C8091">
            <v>448.41644962254384</v>
          </cell>
          <cell r="D8091">
            <v>390.80990204169814</v>
          </cell>
        </row>
        <row r="8092">
          <cell r="A8092">
            <v>484.10872363695552</v>
          </cell>
          <cell r="B8092">
            <v>411.1101176604754</v>
          </cell>
          <cell r="C8092">
            <v>447.91300723715074</v>
          </cell>
          <cell r="D8092">
            <v>390.82909919190911</v>
          </cell>
        </row>
        <row r="8093">
          <cell r="A8093">
            <v>480.77039560343246</v>
          </cell>
          <cell r="B8093">
            <v>413.1105048919236</v>
          </cell>
          <cell r="C8093">
            <v>447.99335780270729</v>
          </cell>
          <cell r="D8093">
            <v>398.8450120987838</v>
          </cell>
        </row>
        <row r="8094">
          <cell r="A8094">
            <v>483.84116703882347</v>
          </cell>
          <cell r="B8094">
            <v>429.65625234028136</v>
          </cell>
          <cell r="C8094">
            <v>455.57864493678665</v>
          </cell>
          <cell r="D8094">
            <v>408.22989852063102</v>
          </cell>
        </row>
        <row r="8095">
          <cell r="A8095">
            <v>483.74521808396543</v>
          </cell>
          <cell r="B8095">
            <v>427.98082065047282</v>
          </cell>
          <cell r="C8095">
            <v>463.13176506542942</v>
          </cell>
          <cell r="D8095">
            <v>417.27691771843973</v>
          </cell>
        </row>
        <row r="8096">
          <cell r="A8096">
            <v>484.35185064155661</v>
          </cell>
          <cell r="B8096">
            <v>443.49522838095936</v>
          </cell>
          <cell r="C8096">
            <v>470.53838832880081</v>
          </cell>
          <cell r="D8096">
            <v>435.5847253001686</v>
          </cell>
        </row>
        <row r="8097">
          <cell r="A8097">
            <v>493.48676799426835</v>
          </cell>
          <cell r="B8097">
            <v>459.77866457241561</v>
          </cell>
          <cell r="C8097">
            <v>480.06922781797851</v>
          </cell>
          <cell r="D8097">
            <v>445.49738546792099</v>
          </cell>
        </row>
        <row r="8098">
          <cell r="A8098">
            <v>497.48398853182351</v>
          </cell>
          <cell r="B8098">
            <v>456.53918456301892</v>
          </cell>
          <cell r="C8098">
            <v>483.55608488942028</v>
          </cell>
          <cell r="D8098">
            <v>446.53640258595408</v>
          </cell>
        </row>
        <row r="8099">
          <cell r="A8099">
            <v>503.64710834968326</v>
          </cell>
          <cell r="B8099">
            <v>455.82428705134936</v>
          </cell>
          <cell r="C8099">
            <v>485.59290966629641</v>
          </cell>
          <cell r="D8099">
            <v>444.43201157719966</v>
          </cell>
        </row>
        <row r="8100">
          <cell r="A8100">
            <v>505.64988024373929</v>
          </cell>
          <cell r="B8100">
            <v>451.71978150294211</v>
          </cell>
          <cell r="C8100">
            <v>484.789716603437</v>
          </cell>
          <cell r="D8100">
            <v>440.42132484839823</v>
          </cell>
        </row>
        <row r="8101">
          <cell r="A8101">
            <v>506.27863269439621</v>
          </cell>
          <cell r="B8101">
            <v>451.11923891483065</v>
          </cell>
          <cell r="C8101">
            <v>484.57750446027916</v>
          </cell>
          <cell r="D8101">
            <v>426.59120868900453</v>
          </cell>
        </row>
        <row r="8102">
          <cell r="A8102">
            <v>507.99762049335402</v>
          </cell>
          <cell r="B8102">
            <v>445.59939190435392</v>
          </cell>
          <cell r="C8102">
            <v>488.89523718828275</v>
          </cell>
          <cell r="D8102">
            <v>421.22642334450893</v>
          </cell>
        </row>
        <row r="8103">
          <cell r="A8103">
            <v>510.38472328279818</v>
          </cell>
          <cell r="B8103">
            <v>434.76257013810385</v>
          </cell>
          <cell r="C8103">
            <v>491.10013038679745</v>
          </cell>
          <cell r="D8103">
            <v>415.38927145228104</v>
          </cell>
        </row>
        <row r="8104">
          <cell r="A8104">
            <v>509.24694828617714</v>
          </cell>
          <cell r="B8104">
            <v>432.10120368653685</v>
          </cell>
          <cell r="C8104">
            <v>493.13979537294068</v>
          </cell>
          <cell r="D8104">
            <v>414.02669059123707</v>
          </cell>
        </row>
        <row r="8105">
          <cell r="A8105">
            <v>510.24597855150193</v>
          </cell>
          <cell r="B8105">
            <v>429.44706461221443</v>
          </cell>
          <cell r="C8105">
            <v>492.79457916266699</v>
          </cell>
          <cell r="D8105">
            <v>424.60808836022068</v>
          </cell>
        </row>
        <row r="8106">
          <cell r="A8106">
            <v>513.74432315794002</v>
          </cell>
          <cell r="B8106">
            <v>427.81422586739086</v>
          </cell>
          <cell r="C8106">
            <v>494.48218458112683</v>
          </cell>
          <cell r="D8106">
            <v>434.42267261193803</v>
          </cell>
        </row>
        <row r="8107">
          <cell r="A8107">
            <v>506.51238126335465</v>
          </cell>
          <cell r="B8107">
            <v>437.63151886181333</v>
          </cell>
          <cell r="C8107">
            <v>488.62688037420003</v>
          </cell>
          <cell r="D8107">
            <v>440.57924142976458</v>
          </cell>
        </row>
        <row r="8108">
          <cell r="A8108">
            <v>505.54799130934276</v>
          </cell>
          <cell r="B8108">
            <v>447.66397125419559</v>
          </cell>
          <cell r="C8108">
            <v>490.1804231402881</v>
          </cell>
          <cell r="D8108">
            <v>438.35628019664858</v>
          </cell>
        </row>
        <row r="8109">
          <cell r="A8109">
            <v>508.94546104118467</v>
          </cell>
          <cell r="B8109">
            <v>449.48560401534678</v>
          </cell>
          <cell r="C8109">
            <v>492.15640867597369</v>
          </cell>
          <cell r="D8109">
            <v>444.04526782315367</v>
          </cell>
        </row>
        <row r="8110">
          <cell r="A8110">
            <v>516.38292257863861</v>
          </cell>
          <cell r="B8110">
            <v>453.07172965013933</v>
          </cell>
          <cell r="C8110">
            <v>494.21040593785892</v>
          </cell>
          <cell r="D8110">
            <v>437.26178756169094</v>
          </cell>
        </row>
        <row r="8111">
          <cell r="A8111">
            <v>507.93240999579211</v>
          </cell>
          <cell r="B8111">
            <v>448.15265093847711</v>
          </cell>
          <cell r="C8111">
            <v>497.7506423850719</v>
          </cell>
          <cell r="D8111">
            <v>427.41126204075817</v>
          </cell>
        </row>
        <row r="8112">
          <cell r="A8112">
            <v>502.01256033122121</v>
          </cell>
          <cell r="B8112">
            <v>429.10734080869247</v>
          </cell>
          <cell r="C8112">
            <v>495.35554528996931</v>
          </cell>
          <cell r="D8112">
            <v>414.07675574754643</v>
          </cell>
        </row>
        <row r="8113">
          <cell r="A8113">
            <v>484.88516720926134</v>
          </cell>
          <cell r="B8113">
            <v>414.72823258524244</v>
          </cell>
          <cell r="C8113">
            <v>489.58511565648837</v>
          </cell>
          <cell r="D8113">
            <v>409.76256998265279</v>
          </cell>
        </row>
        <row r="8114">
          <cell r="A8114">
            <v>479.42671164273406</v>
          </cell>
          <cell r="B8114">
            <v>395.25114498598674</v>
          </cell>
          <cell r="C8114">
            <v>477.34786899737503</v>
          </cell>
          <cell r="D8114">
            <v>415.51092965208426</v>
          </cell>
        </row>
        <row r="8115">
          <cell r="A8115">
            <v>473.33187644858361</v>
          </cell>
          <cell r="B8115">
            <v>391.61514611568435</v>
          </cell>
          <cell r="C8115">
            <v>468.79502169337547</v>
          </cell>
          <cell r="D8115">
            <v>415.42589038727522</v>
          </cell>
        </row>
        <row r="8116">
          <cell r="A8116">
            <v>469.14355552780279</v>
          </cell>
          <cell r="B8116">
            <v>382.73148994658834</v>
          </cell>
          <cell r="C8116">
            <v>465.43542633127151</v>
          </cell>
          <cell r="D8116">
            <v>422.43887926667588</v>
          </cell>
        </row>
        <row r="8117">
          <cell r="A8117">
            <v>474.2511868305852</v>
          </cell>
          <cell r="B8117">
            <v>378.80408164290913</v>
          </cell>
          <cell r="C8117">
            <v>464.45127870563664</v>
          </cell>
          <cell r="D8117">
            <v>428.91234216588163</v>
          </cell>
        </row>
        <row r="8118">
          <cell r="A8118">
            <v>486.3702673265995</v>
          </cell>
          <cell r="B8118">
            <v>380.06003676972114</v>
          </cell>
          <cell r="C8118">
            <v>468.7093761301125</v>
          </cell>
          <cell r="D8118">
            <v>435.53526328408736</v>
          </cell>
        </row>
        <row r="8119">
          <cell r="A8119">
            <v>499.23997114236232</v>
          </cell>
          <cell r="B8119">
            <v>382.95288986011616</v>
          </cell>
          <cell r="C8119">
            <v>476.87129043600544</v>
          </cell>
          <cell r="D8119">
            <v>432.76938974721128</v>
          </cell>
        </row>
        <row r="8120">
          <cell r="A8120">
            <v>497.95502480332664</v>
          </cell>
          <cell r="B8120">
            <v>406.62573119637352</v>
          </cell>
          <cell r="C8120">
            <v>481.87711040800491</v>
          </cell>
          <cell r="D8120">
            <v>452.48076005885139</v>
          </cell>
        </row>
        <row r="8121">
          <cell r="A8121">
            <v>514.5913722683722</v>
          </cell>
          <cell r="B8121">
            <v>430.04234484326207</v>
          </cell>
          <cell r="C8121">
            <v>487.19767721993691</v>
          </cell>
          <cell r="D8121">
            <v>457.05172937024315</v>
          </cell>
        </row>
        <row r="8122">
          <cell r="A8122">
            <v>520.38275693521052</v>
          </cell>
          <cell r="B8122">
            <v>445.27645318061178</v>
          </cell>
          <cell r="C8122">
            <v>500.09168730839423</v>
          </cell>
          <cell r="D8122">
            <v>455.11636047047034</v>
          </cell>
        </row>
        <row r="8123">
          <cell r="A8123">
            <v>516.86583965009709</v>
          </cell>
          <cell r="B8123">
            <v>446.31649161224635</v>
          </cell>
          <cell r="C8123">
            <v>500.84087847289874</v>
          </cell>
          <cell r="D8123">
            <v>453.72373965919894</v>
          </cell>
        </row>
        <row r="8124">
          <cell r="A8124">
            <v>517.91950430483644</v>
          </cell>
          <cell r="B8124">
            <v>446.91788960204855</v>
          </cell>
          <cell r="C8124">
            <v>500.58084953197067</v>
          </cell>
          <cell r="D8124">
            <v>450.0949897163751</v>
          </cell>
        </row>
        <row r="8125">
          <cell r="A8125">
            <v>518.15370800805306</v>
          </cell>
          <cell r="B8125">
            <v>447.67853117114345</v>
          </cell>
          <cell r="C8125">
            <v>499.9496625610891</v>
          </cell>
          <cell r="D8125">
            <v>445.88548519417805</v>
          </cell>
        </row>
        <row r="8126">
          <cell r="A8126">
            <v>512.99953777987275</v>
          </cell>
          <cell r="B8126">
            <v>444.46052723864926</v>
          </cell>
          <cell r="C8126">
            <v>499.9780564024681</v>
          </cell>
          <cell r="D8126">
            <v>438.90423342804428</v>
          </cell>
        </row>
        <row r="8127">
          <cell r="A8127">
            <v>514.72804407689569</v>
          </cell>
          <cell r="B8127">
            <v>448.81115500432628</v>
          </cell>
          <cell r="C8127">
            <v>501.92542774868366</v>
          </cell>
          <cell r="D8127">
            <v>435.50801428972892</v>
          </cell>
        </row>
        <row r="8128">
          <cell r="A8128">
            <v>513.99305673758863</v>
          </cell>
          <cell r="B8128">
            <v>444.53386734469859</v>
          </cell>
          <cell r="C8128">
            <v>501.8604389994407</v>
          </cell>
          <cell r="D8128">
            <v>436.73285682341418</v>
          </cell>
        </row>
        <row r="8129">
          <cell r="A8129">
            <v>513.57553035964463</v>
          </cell>
          <cell r="B8129">
            <v>441.51737937898179</v>
          </cell>
          <cell r="C8129">
            <v>502.35240197130008</v>
          </cell>
          <cell r="D8129">
            <v>445.79864445893116</v>
          </cell>
        </row>
        <row r="8130">
          <cell r="A8130">
            <v>521.49724290402651</v>
          </cell>
          <cell r="B8130">
            <v>440.57996138823535</v>
          </cell>
          <cell r="C8130">
            <v>496.6223830902552</v>
          </cell>
          <cell r="D8130">
            <v>439.42135992168704</v>
          </cell>
        </row>
        <row r="8131">
          <cell r="A8131">
            <v>511.64564788681423</v>
          </cell>
          <cell r="B8131">
            <v>434.50714988842708</v>
          </cell>
          <cell r="C8131">
            <v>492.71065837774881</v>
          </cell>
          <cell r="D8131">
            <v>446.2545026402571</v>
          </cell>
        </row>
        <row r="8132">
          <cell r="A8132">
            <v>516.43147878570585</v>
          </cell>
          <cell r="B8132">
            <v>447.94612165319563</v>
          </cell>
          <cell r="C8132">
            <v>488.23715476047175</v>
          </cell>
          <cell r="D8132">
            <v>444.88541750719327</v>
          </cell>
        </row>
        <row r="8133">
          <cell r="A8133">
            <v>520.13610558274047</v>
          </cell>
          <cell r="B8133">
            <v>458.77758279580877</v>
          </cell>
          <cell r="C8133">
            <v>489.71634799452465</v>
          </cell>
          <cell r="D8133">
            <v>437.58522702218744</v>
          </cell>
        </row>
        <row r="8134">
          <cell r="A8134">
            <v>528.00949053746695</v>
          </cell>
          <cell r="B8134">
            <v>465.00842799872203</v>
          </cell>
          <cell r="C8134">
            <v>492.96104266534593</v>
          </cell>
          <cell r="D8134">
            <v>432.7292763476276</v>
          </cell>
        </row>
        <row r="8135">
          <cell r="A8135">
            <v>528.2681730101126</v>
          </cell>
          <cell r="B8135">
            <v>467.72444644669531</v>
          </cell>
          <cell r="C8135">
            <v>498.21444775112167</v>
          </cell>
          <cell r="D8135">
            <v>422.78425341914482</v>
          </cell>
        </row>
        <row r="8136">
          <cell r="A8136">
            <v>520.14236193375814</v>
          </cell>
          <cell r="B8136">
            <v>449.02084623368256</v>
          </cell>
          <cell r="C8136">
            <v>496.01768237149685</v>
          </cell>
          <cell r="D8136">
            <v>409.36854237632713</v>
          </cell>
        </row>
        <row r="8137">
          <cell r="A8137">
            <v>510.45862870696698</v>
          </cell>
          <cell r="B8137">
            <v>429.77276843662253</v>
          </cell>
          <cell r="C8137">
            <v>482.54061226277787</v>
          </cell>
          <cell r="D8137">
            <v>399.15124889812807</v>
          </cell>
        </row>
        <row r="8138">
          <cell r="A8138">
            <v>502.70769612837802</v>
          </cell>
          <cell r="B8138">
            <v>414.71237658990464</v>
          </cell>
          <cell r="C8138">
            <v>475.42904013174268</v>
          </cell>
          <cell r="D8138">
            <v>395.24980129656768</v>
          </cell>
        </row>
        <row r="8139">
          <cell r="A8139">
            <v>496.67123387495246</v>
          </cell>
          <cell r="B8139">
            <v>409.9751282694927</v>
          </cell>
          <cell r="C8139">
            <v>467.11886032684936</v>
          </cell>
          <cell r="D8139">
            <v>387.33825572548841</v>
          </cell>
        </row>
        <row r="8140">
          <cell r="A8140">
            <v>488.020085674987</v>
          </cell>
          <cell r="B8140">
            <v>409.93646619392979</v>
          </cell>
          <cell r="C8140">
            <v>468.68935920889822</v>
          </cell>
          <cell r="D8140">
            <v>388.9179051791038</v>
          </cell>
        </row>
        <row r="8141">
          <cell r="A8141">
            <v>488.05008775012971</v>
          </cell>
          <cell r="B8141">
            <v>413.08504092448703</v>
          </cell>
          <cell r="C8141">
            <v>467.95261962508505</v>
          </cell>
          <cell r="D8141">
            <v>398.06908959695778</v>
          </cell>
        </row>
        <row r="8142">
          <cell r="A8142">
            <v>494.16344545162383</v>
          </cell>
          <cell r="B8142">
            <v>426.66772487025452</v>
          </cell>
          <cell r="C8142">
            <v>472.59929437287394</v>
          </cell>
          <cell r="D8142">
            <v>400.63016479215617</v>
          </cell>
        </row>
        <row r="8143">
          <cell r="A8143">
            <v>505.79366974961653</v>
          </cell>
          <cell r="B8143">
            <v>441.65353930190037</v>
          </cell>
          <cell r="C8143">
            <v>478.02977971764039</v>
          </cell>
          <cell r="D8143">
            <v>407.48684189507861</v>
          </cell>
        </row>
        <row r="8144">
          <cell r="A8144">
            <v>513.62271771157998</v>
          </cell>
          <cell r="B8144">
            <v>451.95245033311977</v>
          </cell>
          <cell r="C8144">
            <v>475.72794515932679</v>
          </cell>
          <cell r="D8144">
            <v>412.86674506887584</v>
          </cell>
        </row>
        <row r="8145">
          <cell r="A8145">
            <v>519.20515274838669</v>
          </cell>
          <cell r="B8145">
            <v>457.02423175179189</v>
          </cell>
          <cell r="C8145">
            <v>484.15557027995879</v>
          </cell>
          <cell r="D8145">
            <v>417.78372602823862</v>
          </cell>
        </row>
        <row r="8146">
          <cell r="A8146">
            <v>522.96603472475908</v>
          </cell>
          <cell r="B8146">
            <v>460.73332478245163</v>
          </cell>
          <cell r="C8146">
            <v>490.71740630866242</v>
          </cell>
          <cell r="D8146">
            <v>420.5918696331297</v>
          </cell>
        </row>
        <row r="8147">
          <cell r="A8147">
            <v>528.75169808649207</v>
          </cell>
          <cell r="B8147">
            <v>470.91022180654733</v>
          </cell>
          <cell r="C8147">
            <v>499.1333625028131</v>
          </cell>
          <cell r="D8147">
            <v>423.40788749532192</v>
          </cell>
        </row>
        <row r="8148">
          <cell r="A8148">
            <v>537.00616767951749</v>
          </cell>
          <cell r="B8148">
            <v>464.83525894755661</v>
          </cell>
          <cell r="C8148">
            <v>507.74305650120908</v>
          </cell>
          <cell r="D8148">
            <v>420.65027833550903</v>
          </cell>
        </row>
        <row r="8149">
          <cell r="A8149">
            <v>539.38381617162031</v>
          </cell>
          <cell r="B8149">
            <v>458.90536003234172</v>
          </cell>
          <cell r="C8149">
            <v>504.03761830987753</v>
          </cell>
          <cell r="D8149">
            <v>422.9212711751232</v>
          </cell>
        </row>
        <row r="8150">
          <cell r="A8150">
            <v>537.77021514536091</v>
          </cell>
          <cell r="B8150">
            <v>456.87222647364172</v>
          </cell>
          <cell r="C8150">
            <v>504.93530127090941</v>
          </cell>
          <cell r="D8150">
            <v>422.80117195340461</v>
          </cell>
        </row>
        <row r="8151">
          <cell r="A8151">
            <v>535.98709434303225</v>
          </cell>
          <cell r="B8151">
            <v>457.84824845405421</v>
          </cell>
          <cell r="C8151">
            <v>505.05291513451687</v>
          </cell>
          <cell r="D8151">
            <v>422.4949407747763</v>
          </cell>
        </row>
        <row r="8152">
          <cell r="A8152">
            <v>525.666433776899</v>
          </cell>
          <cell r="B8152">
            <v>456.97408906119841</v>
          </cell>
          <cell r="C8152">
            <v>505.84328428363142</v>
          </cell>
          <cell r="D8152">
            <v>428.14950248730116</v>
          </cell>
        </row>
        <row r="8153">
          <cell r="A8153">
            <v>518.84379054543081</v>
          </cell>
          <cell r="B8153">
            <v>458.28124656503167</v>
          </cell>
          <cell r="C8153">
            <v>505.77357508487478</v>
          </cell>
          <cell r="D8153">
            <v>436.36409737043488</v>
          </cell>
        </row>
        <row r="8154">
          <cell r="A8154">
            <v>522.90705030304014</v>
          </cell>
          <cell r="B8154">
            <v>458.90366748911021</v>
          </cell>
          <cell r="C8154">
            <v>504.67609451242714</v>
          </cell>
          <cell r="D8154">
            <v>436.575448072038</v>
          </cell>
        </row>
        <row r="8155">
          <cell r="A8155">
            <v>519.86675040505304</v>
          </cell>
          <cell r="B8155">
            <v>456.35871727061607</v>
          </cell>
          <cell r="C8155">
            <v>502.30147796676806</v>
          </cell>
          <cell r="D8155">
            <v>443.66963359448766</v>
          </cell>
        </row>
        <row r="8156">
          <cell r="A8156">
            <v>515.34813357744133</v>
          </cell>
          <cell r="B8156">
            <v>459.10104932964651</v>
          </cell>
          <cell r="C8156">
            <v>513.04795177031826</v>
          </cell>
          <cell r="D8156">
            <v>443.4839264618945</v>
          </cell>
        </row>
        <row r="8157">
          <cell r="A8157">
            <v>521.985986459282</v>
          </cell>
          <cell r="B8157">
            <v>461.17710928839369</v>
          </cell>
          <cell r="C8157">
            <v>517.30953942612518</v>
          </cell>
          <cell r="D8157">
            <v>451.9311268978251</v>
          </cell>
        </row>
        <row r="8158">
          <cell r="A8158">
            <v>530.15753463503165</v>
          </cell>
          <cell r="B8158">
            <v>464.78928823248447</v>
          </cell>
          <cell r="C8158">
            <v>516.53623184522223</v>
          </cell>
          <cell r="D8158">
            <v>449.62889297774262</v>
          </cell>
        </row>
        <row r="8159">
          <cell r="A8159">
            <v>527.93272721197332</v>
          </cell>
          <cell r="B8159">
            <v>466.59235219216509</v>
          </cell>
          <cell r="C8159">
            <v>510.84867193366034</v>
          </cell>
          <cell r="D8159">
            <v>442.18169720835806</v>
          </cell>
        </row>
        <row r="8160">
          <cell r="A8160">
            <v>519.1346665235244</v>
          </cell>
          <cell r="B8160">
            <v>463.79151587745275</v>
          </cell>
          <cell r="C8160">
            <v>506.75635638393675</v>
          </cell>
          <cell r="D8160">
            <v>435.76965178088807</v>
          </cell>
        </row>
        <row r="8161">
          <cell r="A8161">
            <v>505.32034137551085</v>
          </cell>
          <cell r="B8161">
            <v>456.46285269047462</v>
          </cell>
          <cell r="C8161">
            <v>500.46706207432385</v>
          </cell>
          <cell r="D8161">
            <v>432.23388220458816</v>
          </cell>
        </row>
        <row r="8162">
          <cell r="A8162">
            <v>491.84284208785016</v>
          </cell>
          <cell r="B8162">
            <v>449.22677851572547</v>
          </cell>
          <cell r="C8162">
            <v>494.63919492867802</v>
          </cell>
          <cell r="D8162">
            <v>429.82203585042453</v>
          </cell>
        </row>
        <row r="8163">
          <cell r="A8163">
            <v>488.33667616199853</v>
          </cell>
          <cell r="B8163">
            <v>433.8518700104479</v>
          </cell>
          <cell r="C8163">
            <v>487.54947198885071</v>
          </cell>
          <cell r="D8163">
            <v>426.53474145197123</v>
          </cell>
        </row>
        <row r="8164">
          <cell r="A8164">
            <v>486.60956958327944</v>
          </cell>
          <cell r="B8164">
            <v>427.77347349295951</v>
          </cell>
          <cell r="C8164">
            <v>486.94135647577775</v>
          </cell>
          <cell r="D8164">
            <v>421.550077445434</v>
          </cell>
        </row>
        <row r="8165">
          <cell r="A8165">
            <v>491.31427491729033</v>
          </cell>
          <cell r="B8165">
            <v>429.86472520759128</v>
          </cell>
          <cell r="C8165">
            <v>488.39250692030544</v>
          </cell>
          <cell r="D8165">
            <v>422.4999422631447</v>
          </cell>
        </row>
        <row r="8166">
          <cell r="A8166">
            <v>503.05845204608295</v>
          </cell>
          <cell r="B8166">
            <v>436.09386925998388</v>
          </cell>
          <cell r="C8166">
            <v>490.78284374963687</v>
          </cell>
          <cell r="D8166">
            <v>423.59889268465076</v>
          </cell>
        </row>
        <row r="8167">
          <cell r="A8167">
            <v>509.11901689187647</v>
          </cell>
          <cell r="B8167">
            <v>440.32465287136358</v>
          </cell>
          <cell r="C8167">
            <v>498.96192270669911</v>
          </cell>
          <cell r="D8167">
            <v>429.59720387432299</v>
          </cell>
        </row>
        <row r="8168">
          <cell r="A8168">
            <v>514.78120730119008</v>
          </cell>
          <cell r="B8168">
            <v>452.64426199256349</v>
          </cell>
          <cell r="C8168">
            <v>505.42562087154874</v>
          </cell>
          <cell r="D8168">
            <v>433.89539569602118</v>
          </cell>
        </row>
        <row r="8169">
          <cell r="A8169">
            <v>523.83839771321527</v>
          </cell>
          <cell r="B8169">
            <v>463.52341298135229</v>
          </cell>
          <cell r="C8169">
            <v>513.03183375436004</v>
          </cell>
          <cell r="D8169">
            <v>441.16193577500894</v>
          </cell>
        </row>
        <row r="8170">
          <cell r="A8170">
            <v>534.84443520992988</v>
          </cell>
          <cell r="B8170">
            <v>480.51067484365132</v>
          </cell>
          <cell r="C8170">
            <v>520.53093349771655</v>
          </cell>
          <cell r="D8170">
            <v>438.81588704400855</v>
          </cell>
        </row>
        <row r="8171">
          <cell r="A8171">
            <v>530.62893582650293</v>
          </cell>
          <cell r="B8171">
            <v>479.09819353548789</v>
          </cell>
          <cell r="C8171">
            <v>524.60077401353021</v>
          </cell>
          <cell r="D8171">
            <v>440.89152267554658</v>
          </cell>
        </row>
        <row r="8172">
          <cell r="A8172">
            <v>525.00509644417855</v>
          </cell>
          <cell r="B8172">
            <v>479.51620129193583</v>
          </cell>
          <cell r="C8172">
            <v>522.74305056253274</v>
          </cell>
          <cell r="D8172">
            <v>436.99879999565019</v>
          </cell>
        </row>
        <row r="8173">
          <cell r="A8173">
            <v>524.62553249130201</v>
          </cell>
          <cell r="B8173">
            <v>486.35747541479674</v>
          </cell>
          <cell r="C8173">
            <v>515.24238799385375</v>
          </cell>
          <cell r="D8173">
            <v>427.00779294627534</v>
          </cell>
        </row>
        <row r="8174">
          <cell r="A8174">
            <v>527.64784495871811</v>
          </cell>
          <cell r="B8174">
            <v>485.83754217640399</v>
          </cell>
          <cell r="C8174">
            <v>511.55883764076805</v>
          </cell>
          <cell r="D8174">
            <v>422.38087523187062</v>
          </cell>
        </row>
        <row r="8175">
          <cell r="A8175">
            <v>523.57370693306711</v>
          </cell>
          <cell r="B8175">
            <v>487.8714083639457</v>
          </cell>
          <cell r="C8175">
            <v>511.32783125260249</v>
          </cell>
          <cell r="D8175">
            <v>417.76400939168167</v>
          </cell>
        </row>
        <row r="8176">
          <cell r="A8176">
            <v>522.95511397603775</v>
          </cell>
          <cell r="B8176">
            <v>483.88106838359357</v>
          </cell>
          <cell r="C8176">
            <v>509.00670141293728</v>
          </cell>
          <cell r="D8176">
            <v>418.97977813478144</v>
          </cell>
        </row>
        <row r="8177">
          <cell r="A8177">
            <v>519.83702025529203</v>
          </cell>
          <cell r="B8177">
            <v>489.78697709804902</v>
          </cell>
          <cell r="C8177">
            <v>510.63283098314673</v>
          </cell>
          <cell r="D8177">
            <v>427.61311439722584</v>
          </cell>
        </row>
        <row r="8178">
          <cell r="A8178">
            <v>525.15522438876349</v>
          </cell>
          <cell r="B8178">
            <v>487.18044389285797</v>
          </cell>
          <cell r="C8178">
            <v>514.72978210601389</v>
          </cell>
          <cell r="D8178">
            <v>429.44856743348925</v>
          </cell>
        </row>
        <row r="8179">
          <cell r="A8179">
            <v>513.91488857532613</v>
          </cell>
          <cell r="B8179">
            <v>481.61476785501151</v>
          </cell>
          <cell r="C8179">
            <v>516.32850957387052</v>
          </cell>
          <cell r="D8179">
            <v>439.72416064324869</v>
          </cell>
        </row>
        <row r="8180">
          <cell r="A8180">
            <v>525.89890919721211</v>
          </cell>
          <cell r="B8180">
            <v>481.96727235119533</v>
          </cell>
          <cell r="C8180">
            <v>519.04492149628652</v>
          </cell>
          <cell r="D8180">
            <v>434.66053502133104</v>
          </cell>
        </row>
        <row r="8181">
          <cell r="A8181">
            <v>530.91205656270995</v>
          </cell>
          <cell r="B8181">
            <v>481.19086952084371</v>
          </cell>
          <cell r="C8181">
            <v>518.28045351297681</v>
          </cell>
          <cell r="D8181">
            <v>437.51458430578805</v>
          </cell>
        </row>
        <row r="8182">
          <cell r="A8182">
            <v>534.14599522701747</v>
          </cell>
          <cell r="B8182">
            <v>487.12169497825329</v>
          </cell>
          <cell r="C8182">
            <v>517.44435624142704</v>
          </cell>
          <cell r="D8182">
            <v>439.64609754296595</v>
          </cell>
        </row>
        <row r="8183">
          <cell r="A8183">
            <v>537.7374311546281</v>
          </cell>
          <cell r="B8183">
            <v>503.71504838488806</v>
          </cell>
          <cell r="C8183">
            <v>522.94893178975417</v>
          </cell>
          <cell r="D8183">
            <v>427.49377079079534</v>
          </cell>
        </row>
        <row r="8184">
          <cell r="A8184">
            <v>527.79762463940313</v>
          </cell>
          <cell r="B8184">
            <v>499.99422791130439</v>
          </cell>
          <cell r="C8184">
            <v>514.24612473107732</v>
          </cell>
          <cell r="D8184">
            <v>414.48625938027232</v>
          </cell>
        </row>
        <row r="8185">
          <cell r="A8185">
            <v>515.60446220647771</v>
          </cell>
          <cell r="B8185">
            <v>491.80378474195282</v>
          </cell>
          <cell r="C8185">
            <v>503.32305847229486</v>
          </cell>
          <cell r="D8185">
            <v>408.96290587831186</v>
          </cell>
        </row>
        <row r="8186">
          <cell r="A8186">
            <v>505.08113873636336</v>
          </cell>
          <cell r="B8186">
            <v>485.64129770297689</v>
          </cell>
          <cell r="C8186">
            <v>498.00362928596678</v>
          </cell>
          <cell r="D8186">
            <v>406.63643049395773</v>
          </cell>
        </row>
        <row r="8187">
          <cell r="A8187">
            <v>504.88400797344889</v>
          </cell>
          <cell r="B8187">
            <v>475.68609885430112</v>
          </cell>
          <cell r="C8187">
            <v>496.16274478110626</v>
          </cell>
          <cell r="D8187">
            <v>403.77190920049844</v>
          </cell>
        </row>
        <row r="8188">
          <cell r="A8188">
            <v>497.57787145763052</v>
          </cell>
          <cell r="B8188">
            <v>470.75903819804518</v>
          </cell>
          <cell r="C8188">
            <v>492.47828981075861</v>
          </cell>
          <cell r="D8188">
            <v>401.2426981550081</v>
          </cell>
        </row>
        <row r="8189">
          <cell r="A8189">
            <v>499.42308557895717</v>
          </cell>
          <cell r="B8189">
            <v>473.33418275406893</v>
          </cell>
          <cell r="C8189">
            <v>490.50624025843177</v>
          </cell>
          <cell r="D8189">
            <v>392.24646472966316</v>
          </cell>
        </row>
        <row r="8190">
          <cell r="A8190">
            <v>502.7291763741502</v>
          </cell>
          <cell r="B8190">
            <v>474.26335923123213</v>
          </cell>
          <cell r="C8190">
            <v>493.5437293661991</v>
          </cell>
          <cell r="D8190">
            <v>392.23690759527886</v>
          </cell>
        </row>
        <row r="8191">
          <cell r="A8191">
            <v>513.34196623844502</v>
          </cell>
          <cell r="B8191">
            <v>477.07135652700333</v>
          </cell>
          <cell r="C8191">
            <v>499.25622004542595</v>
          </cell>
          <cell r="D8191">
            <v>391.43031870952319</v>
          </cell>
        </row>
        <row r="8192">
          <cell r="A8192">
            <v>513.06012710319328</v>
          </cell>
          <cell r="B8192">
            <v>473.86594656734098</v>
          </cell>
          <cell r="C8192">
            <v>507.82875126468019</v>
          </cell>
          <cell r="D8192">
            <v>397.99901104162626</v>
          </cell>
        </row>
        <row r="8193">
          <cell r="A8193">
            <v>521.27413952476218</v>
          </cell>
          <cell r="B8193">
            <v>481.41382076605379</v>
          </cell>
          <cell r="C8193">
            <v>516.58202448981126</v>
          </cell>
          <cell r="D8193">
            <v>401.45191232980602</v>
          </cell>
        </row>
        <row r="8194">
          <cell r="A8194">
            <v>531.94609803671176</v>
          </cell>
          <cell r="B8194">
            <v>488.64291596474504</v>
          </cell>
          <cell r="C8194">
            <v>520.49377828738636</v>
          </cell>
          <cell r="D8194">
            <v>393.91357571538566</v>
          </cell>
        </row>
        <row r="8195">
          <cell r="A8195">
            <v>537.12601947112955</v>
          </cell>
          <cell r="B8195">
            <v>505.15069935789944</v>
          </cell>
          <cell r="C8195">
            <v>521.43784119129748</v>
          </cell>
          <cell r="D8195">
            <v>389.47480471608634</v>
          </cell>
        </row>
        <row r="8196">
          <cell r="A8196">
            <v>530.48524560000078</v>
          </cell>
          <cell r="B8196">
            <v>511.08568026501626</v>
          </cell>
          <cell r="C8196">
            <v>523.88134103099026</v>
          </cell>
          <cell r="D8196">
            <v>387.48741261981672</v>
          </cell>
        </row>
        <row r="8197">
          <cell r="A8197">
            <v>529.75120534605264</v>
          </cell>
          <cell r="B8197">
            <v>513.06432916611379</v>
          </cell>
          <cell r="C8197">
            <v>519.08573306680489</v>
          </cell>
          <cell r="D8197">
            <v>383.73504125568246</v>
          </cell>
        </row>
        <row r="8198">
          <cell r="A8198">
            <v>522.8820358625843</v>
          </cell>
          <cell r="B8198">
            <v>514.92084569983547</v>
          </cell>
          <cell r="C8198">
            <v>515.87520133260807</v>
          </cell>
          <cell r="D8198">
            <v>384.49191901930982</v>
          </cell>
        </row>
        <row r="8199">
          <cell r="A8199">
            <v>521.01894766587884</v>
          </cell>
          <cell r="B8199">
            <v>508.40198018071891</v>
          </cell>
          <cell r="C8199">
            <v>512.61884450438129</v>
          </cell>
          <cell r="D8199">
            <v>386.08823555974004</v>
          </cell>
        </row>
        <row r="8200">
          <cell r="A8200">
            <v>520.36130827837451</v>
          </cell>
          <cell r="B8200">
            <v>511.01107308341898</v>
          </cell>
          <cell r="C8200">
            <v>514.78686135675866</v>
          </cell>
          <cell r="D8200">
            <v>391.82575581892775</v>
          </cell>
        </row>
        <row r="8201">
          <cell r="A8201">
            <v>519.22671316430467</v>
          </cell>
          <cell r="B8201">
            <v>512.62697617365939</v>
          </cell>
          <cell r="C8201">
            <v>516.17475729583873</v>
          </cell>
          <cell r="D8201">
            <v>398.54795577212298</v>
          </cell>
        </row>
        <row r="8202">
          <cell r="A8202">
            <v>525.76555110212519</v>
          </cell>
          <cell r="B8202">
            <v>510.99908884103752</v>
          </cell>
          <cell r="C8202">
            <v>517.00326078028741</v>
          </cell>
          <cell r="D8202">
            <v>414.46056256104083</v>
          </cell>
        </row>
        <row r="8203">
          <cell r="A8203">
            <v>517.30887375019233</v>
          </cell>
          <cell r="B8203">
            <v>502.49384087864314</v>
          </cell>
          <cell r="C8203">
            <v>514.22853369278084</v>
          </cell>
          <cell r="D8203">
            <v>419.7579712474527</v>
          </cell>
        </row>
        <row r="8204">
          <cell r="A8204">
            <v>519.14869039630071</v>
          </cell>
          <cell r="B8204">
            <v>501.80521248070198</v>
          </cell>
          <cell r="C8204">
            <v>521.63359495119244</v>
          </cell>
          <cell r="D8204">
            <v>413.20260053841668</v>
          </cell>
        </row>
        <row r="8205">
          <cell r="A8205">
            <v>524.68859078015873</v>
          </cell>
          <cell r="B8205">
            <v>505.9776137967217</v>
          </cell>
          <cell r="C8205">
            <v>522.57113055691946</v>
          </cell>
          <cell r="D8205">
            <v>413.94038318635018</v>
          </cell>
        </row>
        <row r="8206">
          <cell r="A8206">
            <v>532.58699961019011</v>
          </cell>
          <cell r="B8206">
            <v>508.73643060455692</v>
          </cell>
          <cell r="C8206">
            <v>523.41096636073348</v>
          </cell>
          <cell r="D8206">
            <v>405.13115785278927</v>
          </cell>
        </row>
        <row r="8207">
          <cell r="A8207">
            <v>540.57870105249765</v>
          </cell>
          <cell r="B8207">
            <v>504.7744188899689</v>
          </cell>
          <cell r="C8207">
            <v>519.15457471272953</v>
          </cell>
          <cell r="D8207">
            <v>400.41983529980359</v>
          </cell>
        </row>
        <row r="8208">
          <cell r="A8208">
            <v>541.3084425243685</v>
          </cell>
          <cell r="B8208">
            <v>498.01856404608191</v>
          </cell>
          <cell r="C8208">
            <v>509.9954314108594</v>
          </cell>
          <cell r="D8208">
            <v>387.18762323017711</v>
          </cell>
        </row>
        <row r="8209">
          <cell r="A8209">
            <v>537.08387879044744</v>
          </cell>
          <cell r="B8209">
            <v>497.13530598663772</v>
          </cell>
          <cell r="C8209">
            <v>500.4341963867621</v>
          </cell>
          <cell r="D8209">
            <v>372.32514519168672</v>
          </cell>
        </row>
        <row r="8210">
          <cell r="A8210">
            <v>534.19853888465377</v>
          </cell>
          <cell r="B8210">
            <v>497.14677197559297</v>
          </cell>
          <cell r="C8210">
            <v>497.75548534894045</v>
          </cell>
          <cell r="D8210">
            <v>368.78222360111073</v>
          </cell>
        </row>
        <row r="8211">
          <cell r="A8211">
            <v>540.94522009070954</v>
          </cell>
          <cell r="B8211">
            <v>487.57819198399523</v>
          </cell>
          <cell r="C8211">
            <v>493.18148762148218</v>
          </cell>
          <cell r="D8211">
            <v>367.2299415333095</v>
          </cell>
        </row>
        <row r="8212">
          <cell r="A8212">
            <v>540.84721449077745</v>
          </cell>
          <cell r="B8212">
            <v>484.08225767810234</v>
          </cell>
          <cell r="C8212">
            <v>485.03585399291785</v>
          </cell>
          <cell r="D8212">
            <v>369.64357412571621</v>
          </cell>
        </row>
        <row r="8213">
          <cell r="A8213">
            <v>544.44470319004563</v>
          </cell>
          <cell r="B8213">
            <v>487.27574749215358</v>
          </cell>
          <cell r="C8213">
            <v>482.97247037422875</v>
          </cell>
          <cell r="D8213">
            <v>372.30297855800046</v>
          </cell>
        </row>
        <row r="8214">
          <cell r="A8214">
            <v>549.74536145110937</v>
          </cell>
          <cell r="B8214">
            <v>488.20763595146485</v>
          </cell>
          <cell r="C8214">
            <v>483.67666522802477</v>
          </cell>
          <cell r="D8214">
            <v>384.88928279279031</v>
          </cell>
        </row>
        <row r="8215">
          <cell r="A8215">
            <v>552.71710627457003</v>
          </cell>
          <cell r="B8215">
            <v>492.03891834797935</v>
          </cell>
          <cell r="C8215">
            <v>486.55153882893541</v>
          </cell>
          <cell r="D8215">
            <v>404.79544739349387</v>
          </cell>
        </row>
        <row r="8216">
          <cell r="A8216">
            <v>537.39429802454924</v>
          </cell>
          <cell r="B8216">
            <v>494.16559978941012</v>
          </cell>
          <cell r="C8216">
            <v>489.57439084596103</v>
          </cell>
          <cell r="D8216">
            <v>422.13584746613344</v>
          </cell>
        </row>
        <row r="8217">
          <cell r="A8217">
            <v>541.50239480139339</v>
          </cell>
          <cell r="B8217">
            <v>496.53361493149805</v>
          </cell>
          <cell r="C8217">
            <v>495.00225394887087</v>
          </cell>
          <cell r="D8217">
            <v>428.25984602736844</v>
          </cell>
        </row>
        <row r="8218">
          <cell r="A8218">
            <v>545.09577262805806</v>
          </cell>
          <cell r="B8218">
            <v>496.87763162418764</v>
          </cell>
          <cell r="C8218">
            <v>499.21525105273264</v>
          </cell>
          <cell r="D8218">
            <v>430.05373727924928</v>
          </cell>
        </row>
        <row r="8219">
          <cell r="A8219">
            <v>551.19415663157429</v>
          </cell>
          <cell r="B8219">
            <v>497.66232468707585</v>
          </cell>
          <cell r="C8219">
            <v>508.18895901178274</v>
          </cell>
          <cell r="D8219">
            <v>431.01832129036677</v>
          </cell>
        </row>
        <row r="8220">
          <cell r="A8220">
            <v>559.20972979952887</v>
          </cell>
          <cell r="B8220">
            <v>501.31515718836329</v>
          </cell>
          <cell r="C8220">
            <v>518.41344873063599</v>
          </cell>
          <cell r="D8220">
            <v>437.90173446148742</v>
          </cell>
        </row>
        <row r="8221">
          <cell r="A8221">
            <v>561.25751882170846</v>
          </cell>
          <cell r="B8221">
            <v>503.20383273113521</v>
          </cell>
          <cell r="C8221">
            <v>521.11406872722102</v>
          </cell>
          <cell r="D8221">
            <v>439.37765617076752</v>
          </cell>
        </row>
        <row r="8222">
          <cell r="A8222">
            <v>564.73881343660798</v>
          </cell>
          <cell r="B8222">
            <v>507.22784690952574</v>
          </cell>
          <cell r="C8222">
            <v>523.92219154906604</v>
          </cell>
          <cell r="D8222">
            <v>437.23013999489763</v>
          </cell>
        </row>
        <row r="8223">
          <cell r="A8223">
            <v>566.58738837400381</v>
          </cell>
          <cell r="B8223">
            <v>501.39123579688493</v>
          </cell>
          <cell r="C8223">
            <v>523.70797657034029</v>
          </cell>
          <cell r="D8223">
            <v>427.22068609442192</v>
          </cell>
        </row>
        <row r="8224">
          <cell r="A8224">
            <v>565.34372715520237</v>
          </cell>
          <cell r="B8224">
            <v>495.83894092494842</v>
          </cell>
          <cell r="C8224">
            <v>524.07923182512468</v>
          </cell>
          <cell r="D8224">
            <v>421.3652032462374</v>
          </cell>
        </row>
        <row r="8225">
          <cell r="A8225">
            <v>564.64920532043232</v>
          </cell>
          <cell r="B8225">
            <v>491.45949505150872</v>
          </cell>
          <cell r="C8225">
            <v>522.72098297785999</v>
          </cell>
          <cell r="D8225">
            <v>422.17422090341461</v>
          </cell>
        </row>
        <row r="8226">
          <cell r="A8226">
            <v>563.15994389877926</v>
          </cell>
          <cell r="B8226">
            <v>483.84110299661086</v>
          </cell>
          <cell r="C8226">
            <v>522.95767857796579</v>
          </cell>
          <cell r="D8226">
            <v>413.4645100511645</v>
          </cell>
        </row>
        <row r="8227">
          <cell r="A8227">
            <v>553.4133835786979</v>
          </cell>
          <cell r="B8227">
            <v>489.30520132425573</v>
          </cell>
          <cell r="C8227">
            <v>511.72046003183516</v>
          </cell>
          <cell r="D8227">
            <v>418.07952541038344</v>
          </cell>
        </row>
        <row r="8228">
          <cell r="A8228">
            <v>554.98587999068525</v>
          </cell>
          <cell r="B8228">
            <v>494.52410368905913</v>
          </cell>
          <cell r="C8228">
            <v>515.84617494587394</v>
          </cell>
          <cell r="D8228">
            <v>409.21592407804627</v>
          </cell>
        </row>
        <row r="8229">
          <cell r="A8229">
            <v>558.3418758343505</v>
          </cell>
          <cell r="B8229">
            <v>495.91776316390371</v>
          </cell>
          <cell r="C8229">
            <v>518.29915781636646</v>
          </cell>
          <cell r="D8229">
            <v>408.09474880904082</v>
          </cell>
        </row>
        <row r="8230">
          <cell r="A8230">
            <v>565.0291819399614</v>
          </cell>
          <cell r="B8230">
            <v>494.41557925406397</v>
          </cell>
          <cell r="C8230">
            <v>522.07661752379329</v>
          </cell>
          <cell r="D8230">
            <v>399.47203471502195</v>
          </cell>
        </row>
        <row r="8231">
          <cell r="A8231">
            <v>573.16445307019603</v>
          </cell>
          <cell r="B8231">
            <v>508.53913017009637</v>
          </cell>
          <cell r="C8231">
            <v>523.34808322956997</v>
          </cell>
          <cell r="D8231">
            <v>384.38155589727694</v>
          </cell>
        </row>
        <row r="8232">
          <cell r="A8232">
            <v>573.93288009291996</v>
          </cell>
          <cell r="B8232">
            <v>511.23371726252509</v>
          </cell>
          <cell r="C8232">
            <v>518.27735809732212</v>
          </cell>
          <cell r="D8232">
            <v>363.64438554121335</v>
          </cell>
        </row>
        <row r="8233">
          <cell r="A8233">
            <v>568.45302387628806</v>
          </cell>
          <cell r="B8233">
            <v>510.11303726821461</v>
          </cell>
          <cell r="C8233">
            <v>507.94874752621951</v>
          </cell>
          <cell r="D8233">
            <v>357.02067523823922</v>
          </cell>
        </row>
        <row r="8234">
          <cell r="A8234">
            <v>563.40834414993685</v>
          </cell>
          <cell r="B8234">
            <v>507.51961602061914</v>
          </cell>
          <cell r="C8234">
            <v>498.92448751690108</v>
          </cell>
          <cell r="D8234">
            <v>353.81662662281371</v>
          </cell>
        </row>
        <row r="8235">
          <cell r="A8235">
            <v>557.74708011977498</v>
          </cell>
          <cell r="B8235">
            <v>500.45978829417732</v>
          </cell>
          <cell r="C8235">
            <v>498.59935412132114</v>
          </cell>
          <cell r="D8235">
            <v>352.04376419361722</v>
          </cell>
        </row>
        <row r="8236">
          <cell r="A8236">
            <v>554.93524168238673</v>
          </cell>
          <cell r="B8236">
            <v>492.58560498191963</v>
          </cell>
          <cell r="C8236">
            <v>503.30233071120233</v>
          </cell>
          <cell r="D8236">
            <v>352.6229818697081</v>
          </cell>
        </row>
        <row r="8237">
          <cell r="A8237">
            <v>554.49066042601532</v>
          </cell>
          <cell r="B8237">
            <v>488.47217142325366</v>
          </cell>
          <cell r="C8237">
            <v>509.93886781500311</v>
          </cell>
          <cell r="D8237">
            <v>354.85825908198342</v>
          </cell>
        </row>
        <row r="8238">
          <cell r="A8238">
            <v>556.89280148882335</v>
          </cell>
          <cell r="B8238">
            <v>484.98750550394556</v>
          </cell>
          <cell r="C8238">
            <v>516.20307982550173</v>
          </cell>
          <cell r="D8238">
            <v>365.38816084432625</v>
          </cell>
        </row>
        <row r="8239">
          <cell r="A8239">
            <v>560.0590350691898</v>
          </cell>
          <cell r="B8239">
            <v>486.21937629395194</v>
          </cell>
          <cell r="C8239">
            <v>520.24996064889024</v>
          </cell>
          <cell r="D8239">
            <v>384.7029810037609</v>
          </cell>
        </row>
        <row r="8240">
          <cell r="A8240">
            <v>563.34359875714927</v>
          </cell>
          <cell r="B8240">
            <v>486.00403912404386</v>
          </cell>
          <cell r="C8240">
            <v>523.12786274284349</v>
          </cell>
          <cell r="D8240">
            <v>415.80556990398065</v>
          </cell>
        </row>
        <row r="8241">
          <cell r="A8241">
            <v>563.50749546542966</v>
          </cell>
          <cell r="B8241">
            <v>489.31685591597704</v>
          </cell>
          <cell r="C8241">
            <v>520.60997734343289</v>
          </cell>
          <cell r="D8241">
            <v>425.7805680867811</v>
          </cell>
        </row>
        <row r="8242">
          <cell r="A8242">
            <v>561.447983698401</v>
          </cell>
          <cell r="B8242">
            <v>488.57390081952508</v>
          </cell>
          <cell r="C8242">
            <v>529.15518301053658</v>
          </cell>
          <cell r="D8242">
            <v>425.41834639666484</v>
          </cell>
        </row>
        <row r="8243">
          <cell r="A8243">
            <v>560.81125335515708</v>
          </cell>
          <cell r="B8243">
            <v>488.16032613277207</v>
          </cell>
          <cell r="C8243">
            <v>537.36019738971254</v>
          </cell>
          <cell r="D8243">
            <v>430.1568411245695</v>
          </cell>
        </row>
        <row r="8244">
          <cell r="A8244">
            <v>568.50048419036852</v>
          </cell>
          <cell r="B8244">
            <v>491.75351632863561</v>
          </cell>
          <cell r="C8244">
            <v>537.4446938058112</v>
          </cell>
          <cell r="D8244">
            <v>424.8297490473376</v>
          </cell>
        </row>
        <row r="8245">
          <cell r="A8245">
            <v>564.38071979692359</v>
          </cell>
          <cell r="B8245">
            <v>490.519205807942</v>
          </cell>
          <cell r="C8245">
            <v>536.6666945175408</v>
          </cell>
          <cell r="D8245">
            <v>424.41973303116845</v>
          </cell>
        </row>
        <row r="8246">
          <cell r="A8246">
            <v>561.53613498332038</v>
          </cell>
          <cell r="B8246">
            <v>498.62299504192015</v>
          </cell>
          <cell r="C8246">
            <v>538.05555470069532</v>
          </cell>
          <cell r="D8246">
            <v>427.4073971463489</v>
          </cell>
        </row>
        <row r="8247">
          <cell r="A8247">
            <v>559.11738256178523</v>
          </cell>
          <cell r="B8247">
            <v>500.28897906338136</v>
          </cell>
          <cell r="C8247">
            <v>534.55287321134608</v>
          </cell>
          <cell r="D8247">
            <v>427.74208193868407</v>
          </cell>
        </row>
        <row r="8248">
          <cell r="A8248">
            <v>557.00225855471263</v>
          </cell>
          <cell r="B8248">
            <v>499.26072205147426</v>
          </cell>
          <cell r="C8248">
            <v>530.00093578185454</v>
          </cell>
          <cell r="D8248">
            <v>428.11647788646957</v>
          </cell>
        </row>
        <row r="8249">
          <cell r="A8249">
            <v>555.33504030087397</v>
          </cell>
          <cell r="B8249">
            <v>498.1848604911562</v>
          </cell>
          <cell r="C8249">
            <v>526.11799310963511</v>
          </cell>
          <cell r="D8249">
            <v>430.90539882567685</v>
          </cell>
        </row>
        <row r="8250">
          <cell r="A8250">
            <v>557.60918346920391</v>
          </cell>
          <cell r="B8250">
            <v>500.28440248629056</v>
          </cell>
          <cell r="C8250">
            <v>525.76123419314024</v>
          </cell>
          <cell r="D8250">
            <v>437.55533205689119</v>
          </cell>
        </row>
        <row r="8251">
          <cell r="A8251">
            <v>549.76517461804099</v>
          </cell>
          <cell r="B8251">
            <v>512.26236494429816</v>
          </cell>
          <cell r="C8251">
            <v>515.585304355022</v>
          </cell>
          <cell r="D8251">
            <v>443.70361623272186</v>
          </cell>
        </row>
        <row r="8252">
          <cell r="A8252">
            <v>556.50283501164779</v>
          </cell>
          <cell r="B8252">
            <v>515.65594671966517</v>
          </cell>
          <cell r="C8252">
            <v>520.12486529066007</v>
          </cell>
          <cell r="D8252">
            <v>442.87691011490949</v>
          </cell>
        </row>
        <row r="8253">
          <cell r="A8253">
            <v>560.75930203258838</v>
          </cell>
          <cell r="B8253">
            <v>522.65285555025264</v>
          </cell>
          <cell r="C8253">
            <v>520.49241475940346</v>
          </cell>
          <cell r="D8253">
            <v>448.27828859876166</v>
          </cell>
        </row>
        <row r="8254">
          <cell r="A8254">
            <v>567.97793579940958</v>
          </cell>
          <cell r="B8254">
            <v>524.37934531824737</v>
          </cell>
          <cell r="C8254">
            <v>520.37131912655627</v>
          </cell>
          <cell r="D8254">
            <v>450.29707234790521</v>
          </cell>
        </row>
        <row r="8255">
          <cell r="A8255">
            <v>571.727283888589</v>
          </cell>
          <cell r="B8255">
            <v>526.17248676950203</v>
          </cell>
          <cell r="C8255">
            <v>524.83885726628114</v>
          </cell>
          <cell r="D8255">
            <v>442.73052495139342</v>
          </cell>
        </row>
        <row r="8256">
          <cell r="A8256">
            <v>569.20353547599336</v>
          </cell>
          <cell r="B8256">
            <v>522.67741724096493</v>
          </cell>
          <cell r="C8256">
            <v>519.98937843474232</v>
          </cell>
          <cell r="D8256">
            <v>432.63209630550324</v>
          </cell>
        </row>
        <row r="8257">
          <cell r="A8257">
            <v>559.94372201746489</v>
          </cell>
          <cell r="B8257">
            <v>510.92377994565396</v>
          </cell>
          <cell r="C8257">
            <v>507.74218296358953</v>
          </cell>
          <cell r="D8257">
            <v>412.49509128976143</v>
          </cell>
        </row>
        <row r="8258">
          <cell r="A8258">
            <v>553.40039201619038</v>
          </cell>
          <cell r="B8258">
            <v>508.02434439401964</v>
          </cell>
          <cell r="C8258">
            <v>498.706849609377</v>
          </cell>
          <cell r="D8258">
            <v>407.94824010523899</v>
          </cell>
        </row>
        <row r="8259">
          <cell r="A8259">
            <v>549.33547507890398</v>
          </cell>
          <cell r="B8259">
            <v>506.00592804645345</v>
          </cell>
          <cell r="C8259">
            <v>495.2378801880817</v>
          </cell>
          <cell r="D8259">
            <v>411.09175545670848</v>
          </cell>
        </row>
        <row r="8260">
          <cell r="A8260">
            <v>541.68418338415472</v>
          </cell>
          <cell r="B8260">
            <v>507.40017523871535</v>
          </cell>
          <cell r="C8260">
            <v>494.96700465207562</v>
          </cell>
          <cell r="D8260">
            <v>416.26867535928568</v>
          </cell>
        </row>
        <row r="8261">
          <cell r="A8261">
            <v>539.76805338688473</v>
          </cell>
          <cell r="B8261">
            <v>504.93637569350778</v>
          </cell>
          <cell r="C8261">
            <v>492.19461989814994</v>
          </cell>
          <cell r="D8261">
            <v>420.85315085313249</v>
          </cell>
        </row>
        <row r="8262">
          <cell r="A8262">
            <v>538.02701984730197</v>
          </cell>
          <cell r="B8262">
            <v>504.60734874044709</v>
          </cell>
          <cell r="C8262">
            <v>493.27836283452115</v>
          </cell>
          <cell r="D8262">
            <v>434.64116074845941</v>
          </cell>
        </row>
        <row r="8263">
          <cell r="A8263">
            <v>538.79610606593974</v>
          </cell>
          <cell r="B8263">
            <v>504.43804558554388</v>
          </cell>
          <cell r="C8263">
            <v>501.26796724090815</v>
          </cell>
          <cell r="D8263">
            <v>448.59047444260744</v>
          </cell>
        </row>
        <row r="8264">
          <cell r="A8264">
            <v>538.67217210102569</v>
          </cell>
          <cell r="B8264">
            <v>507.3931667775762</v>
          </cell>
          <cell r="C8264">
            <v>496.5010245548782</v>
          </cell>
          <cell r="D8264">
            <v>458.24257288579776</v>
          </cell>
        </row>
        <row r="8265">
          <cell r="A8265">
            <v>539.23121673854359</v>
          </cell>
          <cell r="B8265">
            <v>516.04108113375526</v>
          </cell>
          <cell r="C8265">
            <v>501.53406343662976</v>
          </cell>
          <cell r="D8265">
            <v>460.58069849685637</v>
          </cell>
        </row>
        <row r="8266">
          <cell r="A8266">
            <v>537.38585916229135</v>
          </cell>
          <cell r="B8266">
            <v>515.11603775191179</v>
          </cell>
          <cell r="C8266">
            <v>513.43809793654395</v>
          </cell>
          <cell r="D8266">
            <v>455.92927634683411</v>
          </cell>
        </row>
        <row r="8267">
          <cell r="A8267">
            <v>543.30633981225822</v>
          </cell>
          <cell r="B8267">
            <v>517.18312893269922</v>
          </cell>
          <cell r="C8267">
            <v>515.44783325791593</v>
          </cell>
          <cell r="D8267">
            <v>455.71197498309147</v>
          </cell>
        </row>
        <row r="8268">
          <cell r="A8268">
            <v>548.42240844627349</v>
          </cell>
          <cell r="B8268">
            <v>523.26049428486635</v>
          </cell>
          <cell r="C8268">
            <v>515.06838414449248</v>
          </cell>
          <cell r="D8268">
            <v>461.49796885775891</v>
          </cell>
        </row>
        <row r="8269">
          <cell r="A8269">
            <v>551.35950733514835</v>
          </cell>
          <cell r="B8269">
            <v>528.05144027999972</v>
          </cell>
          <cell r="C8269">
            <v>512.87474428826511</v>
          </cell>
          <cell r="D8269">
            <v>462.0093455614811</v>
          </cell>
        </row>
        <row r="8270">
          <cell r="A8270">
            <v>548.9344752807923</v>
          </cell>
          <cell r="B8270">
            <v>527.96781999024245</v>
          </cell>
          <cell r="C8270">
            <v>508.82438891788877</v>
          </cell>
          <cell r="D8270">
            <v>457.08928236032216</v>
          </cell>
        </row>
        <row r="8271">
          <cell r="A8271">
            <v>545.80541363998543</v>
          </cell>
          <cell r="B8271">
            <v>522.84549379433429</v>
          </cell>
          <cell r="C8271">
            <v>505.68485679088099</v>
          </cell>
          <cell r="D8271">
            <v>459.31247619418929</v>
          </cell>
        </row>
        <row r="8272">
          <cell r="A8272">
            <v>538.14900693268601</v>
          </cell>
          <cell r="B8272">
            <v>524.44955343184722</v>
          </cell>
          <cell r="C8272">
            <v>504.62169602834899</v>
          </cell>
          <cell r="D8272">
            <v>461.92258823458798</v>
          </cell>
        </row>
        <row r="8273">
          <cell r="A8273">
            <v>539.05295244233491</v>
          </cell>
          <cell r="B8273">
            <v>529.97639237850763</v>
          </cell>
          <cell r="C8273">
            <v>505.28013453776674</v>
          </cell>
          <cell r="D8273">
            <v>463.18250370651384</v>
          </cell>
        </row>
        <row r="8274">
          <cell r="A8274">
            <v>537.36732635768215</v>
          </cell>
          <cell r="B8274">
            <v>521.96632029941406</v>
          </cell>
          <cell r="C8274">
            <v>504.9817861940287</v>
          </cell>
          <cell r="D8274">
            <v>459.12969108377814</v>
          </cell>
        </row>
        <row r="8275">
          <cell r="A8275">
            <v>541.10106062290265</v>
          </cell>
          <cell r="B8275">
            <v>521.65068166344361</v>
          </cell>
          <cell r="C8275">
            <v>499.84882875634014</v>
          </cell>
          <cell r="D8275">
            <v>463.4331677974086</v>
          </cell>
        </row>
        <row r="8276">
          <cell r="A8276">
            <v>545.84420901137389</v>
          </cell>
          <cell r="B8276">
            <v>523.77603336807681</v>
          </cell>
          <cell r="C8276">
            <v>510.82777669085294</v>
          </cell>
          <cell r="D8276">
            <v>463.64920310269667</v>
          </cell>
        </row>
        <row r="8277">
          <cell r="A8277">
            <v>548.0727229634914</v>
          </cell>
          <cell r="B8277">
            <v>519.97062566106297</v>
          </cell>
          <cell r="C8277">
            <v>512.81453844193891</v>
          </cell>
          <cell r="D8277">
            <v>466.76369764199666</v>
          </cell>
        </row>
        <row r="8278">
          <cell r="A8278">
            <v>548.23857512127415</v>
          </cell>
          <cell r="B8278">
            <v>530.63778918914022</v>
          </cell>
          <cell r="C8278">
            <v>512.77398115622134</v>
          </cell>
          <cell r="D8278">
            <v>469.52177401390014</v>
          </cell>
        </row>
        <row r="8279">
          <cell r="A8279">
            <v>546.82368512176924</v>
          </cell>
          <cell r="B8279">
            <v>522.70688743429582</v>
          </cell>
          <cell r="C8279">
            <v>513.40296660576962</v>
          </cell>
          <cell r="D8279">
            <v>464.36818709488779</v>
          </cell>
        </row>
        <row r="8280">
          <cell r="A8280">
            <v>534.66778901651855</v>
          </cell>
          <cell r="B8280">
            <v>510.06769491482106</v>
          </cell>
          <cell r="C8280">
            <v>511.69132276759484</v>
          </cell>
          <cell r="D8280">
            <v>457.59943413907445</v>
          </cell>
        </row>
        <row r="8281">
          <cell r="A8281">
            <v>512.28102421412552</v>
          </cell>
          <cell r="B8281">
            <v>485.69203818301241</v>
          </cell>
          <cell r="C8281">
            <v>500.33790174693553</v>
          </cell>
          <cell r="D8281">
            <v>446.20557896544153</v>
          </cell>
        </row>
        <row r="8282">
          <cell r="A8282">
            <v>504.02498225598401</v>
          </cell>
          <cell r="B8282">
            <v>471.03598124015986</v>
          </cell>
          <cell r="C8282">
            <v>486.34507220712277</v>
          </cell>
          <cell r="D8282">
            <v>435.83166586457986</v>
          </cell>
        </row>
        <row r="8283">
          <cell r="A8283">
            <v>501.83198738354093</v>
          </cell>
          <cell r="B8283">
            <v>457.23542786229518</v>
          </cell>
          <cell r="C8283">
            <v>477.07695158653866</v>
          </cell>
          <cell r="D8283">
            <v>437.59155268744416</v>
          </cell>
        </row>
        <row r="8284">
          <cell r="A8284">
            <v>494.18636303924416</v>
          </cell>
          <cell r="B8284">
            <v>447.40544196221043</v>
          </cell>
          <cell r="C8284">
            <v>471.89048044871078</v>
          </cell>
          <cell r="D8284">
            <v>437.35519354768064</v>
          </cell>
        </row>
        <row r="8285">
          <cell r="A8285">
            <v>488.60052169258717</v>
          </cell>
          <cell r="B8285">
            <v>447.71691343639083</v>
          </cell>
          <cell r="C8285">
            <v>469.34904380068855</v>
          </cell>
          <cell r="D8285">
            <v>440.22878303688691</v>
          </cell>
        </row>
        <row r="8286">
          <cell r="A8286">
            <v>490.56944940162265</v>
          </cell>
          <cell r="B8286">
            <v>454.82464763513212</v>
          </cell>
          <cell r="C8286">
            <v>471.61984453054998</v>
          </cell>
          <cell r="D8286">
            <v>446.45880314168591</v>
          </cell>
        </row>
        <row r="8287">
          <cell r="A8287">
            <v>495.59358477422109</v>
          </cell>
          <cell r="B8287">
            <v>465.35554046147024</v>
          </cell>
          <cell r="C8287">
            <v>480.92124768821759</v>
          </cell>
          <cell r="D8287">
            <v>450.44162376356377</v>
          </cell>
        </row>
        <row r="8288">
          <cell r="A8288">
            <v>510.32390728456079</v>
          </cell>
          <cell r="B8288">
            <v>489.65321018778809</v>
          </cell>
          <cell r="C8288">
            <v>483.45061871951037</v>
          </cell>
          <cell r="D8288">
            <v>455.46596489257377</v>
          </cell>
        </row>
        <row r="8289">
          <cell r="A8289">
            <v>527.3018570944829</v>
          </cell>
          <cell r="B8289">
            <v>516.13763757019649</v>
          </cell>
          <cell r="C8289">
            <v>493.77633175694524</v>
          </cell>
          <cell r="D8289">
            <v>455.68882633380593</v>
          </cell>
        </row>
        <row r="8290">
          <cell r="A8290">
            <v>544.13964159225418</v>
          </cell>
          <cell r="B8290">
            <v>522.18322118047718</v>
          </cell>
          <cell r="C8290">
            <v>504.29916452139935</v>
          </cell>
          <cell r="D8290">
            <v>453.82660915732635</v>
          </cell>
        </row>
        <row r="8291">
          <cell r="A8291">
            <v>547.11791347842961</v>
          </cell>
          <cell r="B8291">
            <v>526.61201305834265</v>
          </cell>
          <cell r="C8291">
            <v>507.11062701427687</v>
          </cell>
          <cell r="D8291">
            <v>450.43861625849706</v>
          </cell>
        </row>
        <row r="8292">
          <cell r="A8292">
            <v>554.3704184669964</v>
          </cell>
          <cell r="B8292">
            <v>525.43964934291762</v>
          </cell>
          <cell r="C8292">
            <v>505.17667644506497</v>
          </cell>
          <cell r="D8292">
            <v>441.49446703683418</v>
          </cell>
        </row>
        <row r="8293">
          <cell r="A8293">
            <v>561.65343286225982</v>
          </cell>
          <cell r="B8293">
            <v>523.85958739389298</v>
          </cell>
          <cell r="C8293">
            <v>495.99370671680663</v>
          </cell>
          <cell r="D8293">
            <v>432.15002811322086</v>
          </cell>
        </row>
        <row r="8294">
          <cell r="A8294">
            <v>558.07923330496521</v>
          </cell>
          <cell r="B8294">
            <v>524.95932817788696</v>
          </cell>
          <cell r="C8294">
            <v>491.01006565803459</v>
          </cell>
          <cell r="D8294">
            <v>428.02923976320164</v>
          </cell>
        </row>
        <row r="8295">
          <cell r="A8295">
            <v>552.95972582492334</v>
          </cell>
          <cell r="B8295">
            <v>523.96972471130471</v>
          </cell>
          <cell r="C8295">
            <v>490.76268547151369</v>
          </cell>
          <cell r="D8295">
            <v>425.77528234340076</v>
          </cell>
        </row>
        <row r="8296">
          <cell r="A8296">
            <v>549.48645559589113</v>
          </cell>
          <cell r="B8296">
            <v>519.91211735791683</v>
          </cell>
          <cell r="C8296">
            <v>489.86839203648753</v>
          </cell>
          <cell r="D8296">
            <v>424.17292531735666</v>
          </cell>
        </row>
        <row r="8297">
          <cell r="A8297">
            <v>544.37491614786802</v>
          </cell>
          <cell r="B8297">
            <v>518.18979758726994</v>
          </cell>
          <cell r="C8297">
            <v>491.85978467044492</v>
          </cell>
          <cell r="D8297">
            <v>436.92390576031482</v>
          </cell>
        </row>
        <row r="8298">
          <cell r="A8298">
            <v>540.21975458061831</v>
          </cell>
          <cell r="B8298">
            <v>516.33103107338138</v>
          </cell>
          <cell r="C8298">
            <v>492.93855034581435</v>
          </cell>
          <cell r="D8298">
            <v>435.60284320037346</v>
          </cell>
        </row>
        <row r="8299">
          <cell r="A8299">
            <v>540.8027704344513</v>
          </cell>
          <cell r="B8299">
            <v>515.26757168308029</v>
          </cell>
          <cell r="C8299">
            <v>497.85492803045048</v>
          </cell>
          <cell r="D8299">
            <v>437.67011294425458</v>
          </cell>
        </row>
        <row r="8300">
          <cell r="A8300">
            <v>543.54536389202121</v>
          </cell>
          <cell r="B8300">
            <v>528.55340839272947</v>
          </cell>
          <cell r="C8300">
            <v>508.62854376418812</v>
          </cell>
          <cell r="D8300">
            <v>440.2471115678569</v>
          </cell>
        </row>
        <row r="8301">
          <cell r="A8301">
            <v>547.27343840664798</v>
          </cell>
          <cell r="B8301">
            <v>532.75019549961144</v>
          </cell>
          <cell r="C8301">
            <v>510.11559626327414</v>
          </cell>
          <cell r="D8301">
            <v>442.57926082519322</v>
          </cell>
        </row>
        <row r="8302">
          <cell r="A8302">
            <v>553.79560570862077</v>
          </cell>
          <cell r="B8302">
            <v>535.96819263659563</v>
          </cell>
          <cell r="C8302">
            <v>518.47710362470173</v>
          </cell>
          <cell r="D8302">
            <v>444.55056873876816</v>
          </cell>
        </row>
        <row r="8303">
          <cell r="A8303">
            <v>558.40402396873867</v>
          </cell>
          <cell r="B8303">
            <v>542.8481159442772</v>
          </cell>
          <cell r="C8303">
            <v>520.75067469037435</v>
          </cell>
          <cell r="D8303">
            <v>432.14995181046572</v>
          </cell>
        </row>
        <row r="8304">
          <cell r="A8304">
            <v>555.37061271626567</v>
          </cell>
          <cell r="B8304">
            <v>546.37618368498272</v>
          </cell>
          <cell r="C8304">
            <v>512.11647104309202</v>
          </cell>
          <cell r="D8304">
            <v>416.95147795351249</v>
          </cell>
        </row>
        <row r="8305">
          <cell r="A8305">
            <v>542.90539579253016</v>
          </cell>
          <cell r="B8305">
            <v>545.87445962189099</v>
          </cell>
          <cell r="C8305">
            <v>505.83520441186323</v>
          </cell>
          <cell r="D8305">
            <v>406.29440586052721</v>
          </cell>
        </row>
        <row r="8306">
          <cell r="A8306">
            <v>523.57914717018912</v>
          </cell>
          <cell r="B8306">
            <v>538.36937247335538</v>
          </cell>
          <cell r="C8306">
            <v>497.01358430399358</v>
          </cell>
          <cell r="D8306">
            <v>408.59506659745597</v>
          </cell>
        </row>
        <row r="8307">
          <cell r="A8307">
            <v>529.25640646371926</v>
          </cell>
          <cell r="B8307">
            <v>533.01351317477906</v>
          </cell>
          <cell r="C8307">
            <v>490.68680656938233</v>
          </cell>
          <cell r="D8307">
            <v>404.70134811656686</v>
          </cell>
        </row>
        <row r="8308">
          <cell r="A8308">
            <v>528.27967336349104</v>
          </cell>
          <cell r="B8308">
            <v>531.71200059954651</v>
          </cell>
          <cell r="C8308">
            <v>487.5542821295503</v>
          </cell>
          <cell r="D8308">
            <v>409.04815517456331</v>
          </cell>
        </row>
        <row r="8309">
          <cell r="A8309">
            <v>531.20120594299169</v>
          </cell>
          <cell r="B8309">
            <v>532.82504250337604</v>
          </cell>
          <cell r="C8309">
            <v>486.37404209231249</v>
          </cell>
          <cell r="D8309">
            <v>411.53255407364651</v>
          </cell>
        </row>
        <row r="8310">
          <cell r="A8310">
            <v>538.28153701978238</v>
          </cell>
          <cell r="B8310">
            <v>527.55877502039743</v>
          </cell>
          <cell r="C8310">
            <v>486.20976090053648</v>
          </cell>
          <cell r="D8310">
            <v>419.02189262956551</v>
          </cell>
        </row>
        <row r="8311">
          <cell r="A8311">
            <v>550.24874805895536</v>
          </cell>
          <cell r="B8311">
            <v>518.66053733092986</v>
          </cell>
          <cell r="C8311">
            <v>485.36746535384822</v>
          </cell>
          <cell r="D8311">
            <v>424.0848019934993</v>
          </cell>
        </row>
        <row r="8312">
          <cell r="A8312">
            <v>557.7034731107492</v>
          </cell>
          <cell r="B8312">
            <v>510.43204541985989</v>
          </cell>
          <cell r="C8312">
            <v>483.33845473478607</v>
          </cell>
          <cell r="D8312">
            <v>440.63642109826685</v>
          </cell>
        </row>
        <row r="8313">
          <cell r="A8313">
            <v>558.15660728317221</v>
          </cell>
          <cell r="B8313">
            <v>516.16555942358639</v>
          </cell>
          <cell r="C8313">
            <v>490.62911948851331</v>
          </cell>
          <cell r="D8313">
            <v>447.38276519832311</v>
          </cell>
        </row>
        <row r="8314">
          <cell r="A8314">
            <v>562.75354728795287</v>
          </cell>
          <cell r="B8314">
            <v>518.56065171334546</v>
          </cell>
          <cell r="C8314">
            <v>500.58990402508601</v>
          </cell>
          <cell r="D8314">
            <v>460.07100449362093</v>
          </cell>
        </row>
        <row r="8315">
          <cell r="A8315">
            <v>564.70714027420161</v>
          </cell>
          <cell r="B8315">
            <v>522.49029788620703</v>
          </cell>
          <cell r="C8315">
            <v>505.62388190858377</v>
          </cell>
          <cell r="D8315">
            <v>466.21190825833008</v>
          </cell>
        </row>
        <row r="8316">
          <cell r="A8316">
            <v>560.92688486792179</v>
          </cell>
          <cell r="B8316">
            <v>523.52124236317411</v>
          </cell>
          <cell r="C8316">
            <v>504.69461204767504</v>
          </cell>
          <cell r="D8316">
            <v>472.69053612279038</v>
          </cell>
        </row>
        <row r="8317">
          <cell r="A8317">
            <v>559.73018959395336</v>
          </cell>
          <cell r="B8317">
            <v>523.24328177481016</v>
          </cell>
          <cell r="C8317">
            <v>505.85978968283132</v>
          </cell>
          <cell r="D8317">
            <v>469.08076024979107</v>
          </cell>
        </row>
        <row r="8318">
          <cell r="A8318">
            <v>560.04582876039944</v>
          </cell>
          <cell r="B8318">
            <v>522.95996302804451</v>
          </cell>
          <cell r="C8318">
            <v>501.72816356085957</v>
          </cell>
          <cell r="D8318">
            <v>468.77475153611539</v>
          </cell>
        </row>
        <row r="8319">
          <cell r="A8319">
            <v>560.70599948656422</v>
          </cell>
          <cell r="B8319">
            <v>523.48300040946549</v>
          </cell>
          <cell r="C8319">
            <v>502.81846467429324</v>
          </cell>
          <cell r="D8319">
            <v>462.4406716507367</v>
          </cell>
        </row>
        <row r="8320">
          <cell r="A8320">
            <v>560.71165595191849</v>
          </cell>
          <cell r="B8320">
            <v>527.2105383142208</v>
          </cell>
          <cell r="C8320">
            <v>500.37549792376615</v>
          </cell>
          <cell r="D8320">
            <v>459.69437303670736</v>
          </cell>
        </row>
        <row r="8321">
          <cell r="A8321">
            <v>559.48679294282817</v>
          </cell>
          <cell r="B8321">
            <v>529.0908457562897</v>
          </cell>
          <cell r="C8321">
            <v>497.90040984389151</v>
          </cell>
          <cell r="D8321">
            <v>462.90595229504362</v>
          </cell>
        </row>
        <row r="8322">
          <cell r="A8322">
            <v>558.38869945089073</v>
          </cell>
          <cell r="B8322">
            <v>529.50266031213266</v>
          </cell>
          <cell r="C8322">
            <v>495.77188315525495</v>
          </cell>
          <cell r="D8322">
            <v>457.45760941237819</v>
          </cell>
        </row>
        <row r="8323">
          <cell r="A8323">
            <v>549.4310374079455</v>
          </cell>
          <cell r="B8323">
            <v>522.25309598925855</v>
          </cell>
          <cell r="C8323">
            <v>490.54940027543603</v>
          </cell>
          <cell r="D8323">
            <v>459.13046680311788</v>
          </cell>
        </row>
        <row r="8324">
          <cell r="A8324">
            <v>551.45227883034124</v>
          </cell>
          <cell r="B8324">
            <v>522.44836120297111</v>
          </cell>
          <cell r="C8324">
            <v>492.92959366226819</v>
          </cell>
          <cell r="D8324">
            <v>459.92462202727444</v>
          </cell>
        </row>
        <row r="8325">
          <cell r="A8325">
            <v>554.88535501638455</v>
          </cell>
          <cell r="B8325">
            <v>520.20238624683748</v>
          </cell>
          <cell r="C8325">
            <v>492.50827303642473</v>
          </cell>
          <cell r="D8325">
            <v>464.04981035614276</v>
          </cell>
        </row>
        <row r="8326">
          <cell r="A8326">
            <v>560.33911124702274</v>
          </cell>
          <cell r="B8326">
            <v>520.64049725133862</v>
          </cell>
          <cell r="C8326">
            <v>490.9475034778273</v>
          </cell>
          <cell r="D8326">
            <v>457.2083764134041</v>
          </cell>
        </row>
        <row r="8327">
          <cell r="A8327">
            <v>568.38510309826165</v>
          </cell>
          <cell r="B8327">
            <v>526.08488130951798</v>
          </cell>
          <cell r="C8327">
            <v>495.1492093507502</v>
          </cell>
          <cell r="D8327">
            <v>460.38679723704684</v>
          </cell>
        </row>
        <row r="8328">
          <cell r="A8328">
            <v>561.24709290252918</v>
          </cell>
          <cell r="B8328">
            <v>520.63948875608264</v>
          </cell>
          <cell r="C8328">
            <v>489.48242052193825</v>
          </cell>
          <cell r="D8328">
            <v>439.85257316245929</v>
          </cell>
        </row>
        <row r="8329">
          <cell r="A8329">
            <v>542.39925267805074</v>
          </cell>
          <cell r="B8329">
            <v>513.18107856428662</v>
          </cell>
          <cell r="C8329">
            <v>481.94388167722235</v>
          </cell>
          <cell r="D8329">
            <v>425.10753378358862</v>
          </cell>
        </row>
        <row r="8330">
          <cell r="A8330">
            <v>530.7730213468285</v>
          </cell>
          <cell r="B8330">
            <v>502.01833774444066</v>
          </cell>
          <cell r="C8330">
            <v>474.53562343743687</v>
          </cell>
          <cell r="D8330">
            <v>418.31280663038899</v>
          </cell>
        </row>
        <row r="8331">
          <cell r="A8331">
            <v>522.4509614724999</v>
          </cell>
          <cell r="B8331">
            <v>505.54956652883391</v>
          </cell>
          <cell r="C8331">
            <v>462.73635374881979</v>
          </cell>
          <cell r="D8331">
            <v>415.78736591050568</v>
          </cell>
        </row>
        <row r="8332">
          <cell r="A8332">
            <v>518.47271337493066</v>
          </cell>
          <cell r="B8332">
            <v>502.21832422723008</v>
          </cell>
          <cell r="C8332">
            <v>456.16334580910922</v>
          </cell>
          <cell r="D8332">
            <v>409.15248982672983</v>
          </cell>
        </row>
        <row r="8333">
          <cell r="A8333">
            <v>522.71041504763866</v>
          </cell>
          <cell r="B8333">
            <v>503.90028235571128</v>
          </cell>
          <cell r="C8333">
            <v>453.98881022342249</v>
          </cell>
          <cell r="D8333">
            <v>406.25794299635766</v>
          </cell>
        </row>
        <row r="8334">
          <cell r="A8334">
            <v>520.38275130231318</v>
          </cell>
          <cell r="B8334">
            <v>516.84291174025941</v>
          </cell>
          <cell r="C8334">
            <v>457.46006595647509</v>
          </cell>
          <cell r="D8334">
            <v>403.86332592770515</v>
          </cell>
        </row>
        <row r="8335">
          <cell r="A8335">
            <v>528.5226601091133</v>
          </cell>
          <cell r="B8335">
            <v>527.3568892045455</v>
          </cell>
          <cell r="C8335">
            <v>460.36099701797912</v>
          </cell>
          <cell r="D8335">
            <v>409.89077309178117</v>
          </cell>
        </row>
        <row r="8336">
          <cell r="A8336">
            <v>534.58151256781309</v>
          </cell>
          <cell r="B8336">
            <v>529.12818620868529</v>
          </cell>
          <cell r="C8336">
            <v>467.26362557499112</v>
          </cell>
          <cell r="D8336">
            <v>419.42221317749693</v>
          </cell>
        </row>
        <row r="8337">
          <cell r="A8337">
            <v>542.16672208100658</v>
          </cell>
          <cell r="B8337">
            <v>535.886994622516</v>
          </cell>
          <cell r="C8337">
            <v>472.57970221017513</v>
          </cell>
          <cell r="D8337">
            <v>431.20511265425733</v>
          </cell>
        </row>
        <row r="8338">
          <cell r="A8338">
            <v>553.59354726139304</v>
          </cell>
          <cell r="B8338">
            <v>543.02740826625563</v>
          </cell>
          <cell r="C8338">
            <v>476.31434724807741</v>
          </cell>
          <cell r="D8338">
            <v>440.50863691932875</v>
          </cell>
        </row>
        <row r="8339">
          <cell r="A8339">
            <v>554.13534382325804</v>
          </cell>
          <cell r="B8339">
            <v>546.16122916866152</v>
          </cell>
          <cell r="C8339">
            <v>483.07184577383674</v>
          </cell>
          <cell r="D8339">
            <v>443.07095192217838</v>
          </cell>
        </row>
        <row r="8340">
          <cell r="A8340">
            <v>550.58471654314769</v>
          </cell>
          <cell r="B8340">
            <v>545.55517111912309</v>
          </cell>
          <cell r="C8340">
            <v>489.4096720078112</v>
          </cell>
          <cell r="D8340">
            <v>441.13102759727377</v>
          </cell>
        </row>
        <row r="8341">
          <cell r="A8341">
            <v>546.64007472537844</v>
          </cell>
          <cell r="B8341">
            <v>546.98357948582839</v>
          </cell>
          <cell r="C8341">
            <v>490.94314444998849</v>
          </cell>
          <cell r="D8341">
            <v>430.52707670857711</v>
          </cell>
        </row>
        <row r="8342">
          <cell r="A8342">
            <v>543.56666276224428</v>
          </cell>
          <cell r="B8342">
            <v>545.15221313637096</v>
          </cell>
          <cell r="C8342">
            <v>486.6222744466013</v>
          </cell>
          <cell r="D8342">
            <v>412.54639737153201</v>
          </cell>
        </row>
        <row r="8343">
          <cell r="A8343">
            <v>543.18792153057643</v>
          </cell>
          <cell r="B8343">
            <v>545.60583508423406</v>
          </cell>
          <cell r="C8343">
            <v>485.88868320337906</v>
          </cell>
          <cell r="D8343">
            <v>395.2497320745656</v>
          </cell>
        </row>
        <row r="8344">
          <cell r="A8344">
            <v>540.4876037359827</v>
          </cell>
          <cell r="B8344">
            <v>545.61100349953483</v>
          </cell>
          <cell r="C8344">
            <v>483.5277299232385</v>
          </cell>
          <cell r="D8344">
            <v>387.38204623692326</v>
          </cell>
        </row>
        <row r="8345">
          <cell r="A8345">
            <v>537.71237600274753</v>
          </cell>
          <cell r="B8345">
            <v>547.23101713133201</v>
          </cell>
          <cell r="C8345">
            <v>481.38411397080091</v>
          </cell>
          <cell r="D8345">
            <v>389.95470590108812</v>
          </cell>
        </row>
        <row r="8346">
          <cell r="A8346">
            <v>533.29227051018995</v>
          </cell>
          <cell r="B8346">
            <v>551.03075731169395</v>
          </cell>
          <cell r="C8346">
            <v>475.46617807742996</v>
          </cell>
          <cell r="D8346">
            <v>403.76368037915512</v>
          </cell>
        </row>
        <row r="8347">
          <cell r="A8347">
            <v>529.19077888711706</v>
          </cell>
          <cell r="B8347">
            <v>543.53160186656999</v>
          </cell>
          <cell r="C8347">
            <v>475.12682666049949</v>
          </cell>
          <cell r="D8347">
            <v>410.19402713984903</v>
          </cell>
        </row>
        <row r="8348">
          <cell r="A8348">
            <v>537.37938089378713</v>
          </cell>
          <cell r="B8348">
            <v>545.72428360235119</v>
          </cell>
          <cell r="C8348">
            <v>475.3476141854976</v>
          </cell>
          <cell r="D8348">
            <v>409.32968449603544</v>
          </cell>
        </row>
        <row r="8349">
          <cell r="A8349">
            <v>540.05874346120413</v>
          </cell>
          <cell r="B8349">
            <v>545.25192571965101</v>
          </cell>
          <cell r="C8349">
            <v>475.97813016025327</v>
          </cell>
          <cell r="D8349">
            <v>410.87038765182945</v>
          </cell>
        </row>
        <row r="8350">
          <cell r="A8350">
            <v>543.06734534588122</v>
          </cell>
          <cell r="B8350">
            <v>549.18219845739304</v>
          </cell>
          <cell r="C8350">
            <v>475.65603850321878</v>
          </cell>
          <cell r="D8350">
            <v>407.83775924850352</v>
          </cell>
        </row>
        <row r="8351">
          <cell r="A8351">
            <v>546.83214960874443</v>
          </cell>
          <cell r="B8351">
            <v>559.96299957996155</v>
          </cell>
          <cell r="C8351">
            <v>472.73179368070021</v>
          </cell>
          <cell r="D8351">
            <v>395.70434713374033</v>
          </cell>
        </row>
        <row r="8352">
          <cell r="A8352">
            <v>540.68466735306959</v>
          </cell>
          <cell r="B8352">
            <v>557.90826953331771</v>
          </cell>
          <cell r="C8352">
            <v>460.06695779364418</v>
          </cell>
          <cell r="D8352">
            <v>383.73365456312519</v>
          </cell>
        </row>
        <row r="8353">
          <cell r="A8353">
            <v>532.38424856819393</v>
          </cell>
          <cell r="B8353">
            <v>553.38650130936742</v>
          </cell>
          <cell r="C8353">
            <v>450.68365758536203</v>
          </cell>
          <cell r="D8353">
            <v>381.72818101450139</v>
          </cell>
        </row>
        <row r="8354">
          <cell r="A8354">
            <v>522.37264580000169</v>
          </cell>
          <cell r="B8354">
            <v>539.75620814433728</v>
          </cell>
          <cell r="C8354">
            <v>441.97590144382963</v>
          </cell>
          <cell r="D8354">
            <v>382.25629842053331</v>
          </cell>
        </row>
        <row r="8355">
          <cell r="A8355">
            <v>516.93119351939674</v>
          </cell>
          <cell r="B8355">
            <v>532.73725695151359</v>
          </cell>
          <cell r="C8355">
            <v>431.18532771782031</v>
          </cell>
          <cell r="D8355">
            <v>380.64928273834829</v>
          </cell>
        </row>
        <row r="8356">
          <cell r="A8356">
            <v>517.81866060210189</v>
          </cell>
          <cell r="B8356">
            <v>527.31012167171684</v>
          </cell>
          <cell r="C8356">
            <v>424.32075736057794</v>
          </cell>
          <cell r="D8356">
            <v>381.98310446867322</v>
          </cell>
        </row>
        <row r="8357">
          <cell r="A8357">
            <v>518.76633400359606</v>
          </cell>
          <cell r="B8357">
            <v>527.535057217239</v>
          </cell>
          <cell r="C8357">
            <v>417.19784699249755</v>
          </cell>
          <cell r="D8357">
            <v>381.52053421700168</v>
          </cell>
        </row>
        <row r="8358">
          <cell r="A8358">
            <v>522.5719863289811</v>
          </cell>
          <cell r="B8358">
            <v>524.41323209973007</v>
          </cell>
          <cell r="C8358">
            <v>416.00154192694157</v>
          </cell>
          <cell r="D8358">
            <v>381.10778161147942</v>
          </cell>
        </row>
        <row r="8359">
          <cell r="A8359">
            <v>533.70412334675018</v>
          </cell>
          <cell r="B8359">
            <v>527.97975629007794</v>
          </cell>
          <cell r="C8359">
            <v>417.16868976030162</v>
          </cell>
          <cell r="D8359">
            <v>390.89064705833448</v>
          </cell>
        </row>
        <row r="8360">
          <cell r="A8360">
            <v>539.74677314798475</v>
          </cell>
          <cell r="B8360">
            <v>514.6201093192451</v>
          </cell>
          <cell r="C8360">
            <v>421.3014515596422</v>
          </cell>
          <cell r="D8360">
            <v>397.45862811532299</v>
          </cell>
        </row>
        <row r="8361">
          <cell r="A8361">
            <v>553.20676348308325</v>
          </cell>
          <cell r="B8361">
            <v>519.44908813049869</v>
          </cell>
          <cell r="C8361">
            <v>427.95142579434537</v>
          </cell>
          <cell r="D8361">
            <v>415.43086835075877</v>
          </cell>
        </row>
        <row r="8362">
          <cell r="A8362">
            <v>560.31819079322202</v>
          </cell>
          <cell r="B8362">
            <v>514.6609438501165</v>
          </cell>
          <cell r="C8362">
            <v>430.56683639734564</v>
          </cell>
          <cell r="D8362">
            <v>424.0813459651896</v>
          </cell>
        </row>
        <row r="8363">
          <cell r="A8363">
            <v>571.16623326368619</v>
          </cell>
          <cell r="B8363">
            <v>524.27767975810025</v>
          </cell>
          <cell r="C8363">
            <v>432.22574064180554</v>
          </cell>
          <cell r="D8363">
            <v>423.56900771741999</v>
          </cell>
        </row>
        <row r="8364">
          <cell r="A8364">
            <v>577.63722998953256</v>
          </cell>
          <cell r="B8364">
            <v>531.09174506626118</v>
          </cell>
          <cell r="C8364">
            <v>437.46253305765765</v>
          </cell>
          <cell r="D8364">
            <v>421.13424483763669</v>
          </cell>
        </row>
        <row r="8365">
          <cell r="A8365">
            <v>583.72120238117225</v>
          </cell>
          <cell r="B8365">
            <v>530.20916176672881</v>
          </cell>
          <cell r="C8365">
            <v>440.80321227958797</v>
          </cell>
          <cell r="D8365">
            <v>414.31673966949126</v>
          </cell>
        </row>
        <row r="8366">
          <cell r="A8366">
            <v>587.4976956439109</v>
          </cell>
          <cell r="B8366">
            <v>526.04867208686528</v>
          </cell>
          <cell r="C8366">
            <v>441.45955067603012</v>
          </cell>
          <cell r="D8366">
            <v>409.06804000556258</v>
          </cell>
        </row>
        <row r="8367">
          <cell r="A8367">
            <v>585.0143008479364</v>
          </cell>
          <cell r="B8367">
            <v>523.55371258653599</v>
          </cell>
          <cell r="C8367">
            <v>438.5205935000559</v>
          </cell>
          <cell r="D8367">
            <v>407.30133469875034</v>
          </cell>
        </row>
        <row r="8368">
          <cell r="A8368">
            <v>583.31412444482851</v>
          </cell>
          <cell r="B8368">
            <v>525.3660349830983</v>
          </cell>
          <cell r="C8368">
            <v>438.10355654788265</v>
          </cell>
          <cell r="D8368">
            <v>411.02062433109808</v>
          </cell>
        </row>
        <row r="8369">
          <cell r="A8369">
            <v>586.5646591789482</v>
          </cell>
          <cell r="B8369">
            <v>522.23707223541794</v>
          </cell>
          <cell r="C8369">
            <v>435.52863647269612</v>
          </cell>
          <cell r="D8369">
            <v>431.49221464131432</v>
          </cell>
        </row>
        <row r="8370">
          <cell r="A8370">
            <v>581.80624944192891</v>
          </cell>
          <cell r="B8370">
            <v>521.33777178358309</v>
          </cell>
          <cell r="C8370">
            <v>430.67039258122503</v>
          </cell>
          <cell r="D8370">
            <v>446.45305142102291</v>
          </cell>
        </row>
        <row r="8371">
          <cell r="A8371">
            <v>567.09673006721505</v>
          </cell>
          <cell r="B8371">
            <v>524.14497624089199</v>
          </cell>
          <cell r="C8371">
            <v>426.14254406534047</v>
          </cell>
          <cell r="D8371">
            <v>458.96878360125788</v>
          </cell>
        </row>
        <row r="8372">
          <cell r="A8372">
            <v>564.885061511701</v>
          </cell>
          <cell r="B8372">
            <v>530.65213972488596</v>
          </cell>
          <cell r="C8372">
            <v>430.66343007970102</v>
          </cell>
          <cell r="D8372">
            <v>458.91067399783316</v>
          </cell>
        </row>
        <row r="8373">
          <cell r="A8373">
            <v>566.96190750237906</v>
          </cell>
          <cell r="B8373">
            <v>526.2009434605485</v>
          </cell>
          <cell r="C8373">
            <v>433.32292879043865</v>
          </cell>
          <cell r="D8373">
            <v>467.48823934124169</v>
          </cell>
        </row>
        <row r="8374">
          <cell r="A8374">
            <v>571.84146947175645</v>
          </cell>
          <cell r="B8374">
            <v>520.41252698294488</v>
          </cell>
          <cell r="C8374">
            <v>437.07925787143597</v>
          </cell>
          <cell r="D8374">
            <v>469.64649935340304</v>
          </cell>
        </row>
        <row r="8375">
          <cell r="A8375">
            <v>578.78094443119494</v>
          </cell>
          <cell r="B8375">
            <v>522.40278611090855</v>
          </cell>
          <cell r="C8375">
            <v>431.05195542413077</v>
          </cell>
          <cell r="D8375">
            <v>459.65750779491498</v>
          </cell>
        </row>
        <row r="8376">
          <cell r="A8376">
            <v>589.8885747204373</v>
          </cell>
          <cell r="B8376">
            <v>516.85487696627729</v>
          </cell>
          <cell r="C8376">
            <v>430.20009149701821</v>
          </cell>
          <cell r="D8376">
            <v>447.79616141066975</v>
          </cell>
        </row>
        <row r="8377">
          <cell r="A8377">
            <v>598.27398919084271</v>
          </cell>
          <cell r="B8377">
            <v>512.4423489458045</v>
          </cell>
          <cell r="C8377">
            <v>435.12792779189164</v>
          </cell>
          <cell r="D8377">
            <v>437.74310801061148</v>
          </cell>
        </row>
        <row r="8378">
          <cell r="A8378">
            <v>600.85108026009311</v>
          </cell>
          <cell r="B8378">
            <v>501.61240955232341</v>
          </cell>
          <cell r="C8378">
            <v>428.93693487439219</v>
          </cell>
          <cell r="D8378">
            <v>429.9071525354891</v>
          </cell>
        </row>
        <row r="8379">
          <cell r="A8379">
            <v>600.88787374210733</v>
          </cell>
          <cell r="B8379">
            <v>488.34877063342549</v>
          </cell>
          <cell r="C8379">
            <v>422.79237353789097</v>
          </cell>
          <cell r="D8379">
            <v>425.74654094306584</v>
          </cell>
        </row>
        <row r="8380">
          <cell r="A8380">
            <v>595.90031628151371</v>
          </cell>
          <cell r="B8380">
            <v>482.09976366062966</v>
          </cell>
          <cell r="C8380">
            <v>419.09707245490193</v>
          </cell>
          <cell r="D8380">
            <v>417.61543165287117</v>
          </cell>
        </row>
        <row r="8381">
          <cell r="A8381">
            <v>596.55905553145055</v>
          </cell>
          <cell r="B8381">
            <v>481.4703115027275</v>
          </cell>
          <cell r="C8381">
            <v>417.6317725070997</v>
          </cell>
          <cell r="D8381">
            <v>417.10853813561789</v>
          </cell>
        </row>
        <row r="8382">
          <cell r="A8382">
            <v>591.50571071384877</v>
          </cell>
          <cell r="B8382">
            <v>486.029550667926</v>
          </cell>
          <cell r="C8382">
            <v>416.05124397616856</v>
          </cell>
          <cell r="D8382">
            <v>433.94739582760548</v>
          </cell>
        </row>
        <row r="8383">
          <cell r="A8383">
            <v>583.97712208901157</v>
          </cell>
          <cell r="B8383">
            <v>489.54579293146423</v>
          </cell>
          <cell r="C8383">
            <v>415.33870555673843</v>
          </cell>
          <cell r="D8383">
            <v>449.68719164412573</v>
          </cell>
        </row>
        <row r="8384">
          <cell r="A8384">
            <v>571.2969515290315</v>
          </cell>
          <cell r="B8384">
            <v>487.23036595905546</v>
          </cell>
          <cell r="C8384">
            <v>420.88594089747329</v>
          </cell>
          <cell r="D8384">
            <v>454.02257198621805</v>
          </cell>
        </row>
        <row r="8385">
          <cell r="A8385">
            <v>572.02330131021336</v>
          </cell>
          <cell r="B8385">
            <v>493.75537453836495</v>
          </cell>
          <cell r="C8385">
            <v>434.96914265468581</v>
          </cell>
          <cell r="D8385">
            <v>466.75716929954467</v>
          </cell>
        </row>
        <row r="8386">
          <cell r="A8386">
            <v>570.1811283130919</v>
          </cell>
          <cell r="B8386">
            <v>492.21791995451781</v>
          </cell>
          <cell r="C8386">
            <v>442.14835786220476</v>
          </cell>
          <cell r="D8386">
            <v>470.03684955913064</v>
          </cell>
        </row>
        <row r="8387">
          <cell r="A8387">
            <v>573.67672268634112</v>
          </cell>
          <cell r="B8387">
            <v>494.45151153905226</v>
          </cell>
          <cell r="C8387">
            <v>443.8416580145996</v>
          </cell>
          <cell r="D8387">
            <v>476.00662598827972</v>
          </cell>
        </row>
        <row r="8388">
          <cell r="A8388">
            <v>582.30955038081879</v>
          </cell>
          <cell r="B8388">
            <v>499.23601681340824</v>
          </cell>
          <cell r="C8388">
            <v>446.19368966750113</v>
          </cell>
          <cell r="D8388">
            <v>480.27227268266728</v>
          </cell>
        </row>
        <row r="8389">
          <cell r="A8389">
            <v>588.67245820613209</v>
          </cell>
          <cell r="B8389">
            <v>495.27625490645164</v>
          </cell>
          <cell r="C8389">
            <v>455.16271034446379</v>
          </cell>
          <cell r="D8389">
            <v>483.37406996931986</v>
          </cell>
        </row>
        <row r="8390">
          <cell r="A8390">
            <v>592.05891205332853</v>
          </cell>
          <cell r="B8390">
            <v>486.30757748941721</v>
          </cell>
          <cell r="C8390">
            <v>460.59601335099387</v>
          </cell>
          <cell r="D8390">
            <v>482.5641368048349</v>
          </cell>
        </row>
        <row r="8391">
          <cell r="A8391">
            <v>592.07582122062649</v>
          </cell>
          <cell r="B8391">
            <v>488.10159874527545</v>
          </cell>
          <cell r="C8391">
            <v>458.23170083096267</v>
          </cell>
          <cell r="D8391">
            <v>478.78972394071712</v>
          </cell>
        </row>
        <row r="8392">
          <cell r="A8392">
            <v>590.78037047711393</v>
          </cell>
          <cell r="B8392">
            <v>487.00312157739091</v>
          </cell>
          <cell r="C8392">
            <v>450.68646319789593</v>
          </cell>
          <cell r="D8392">
            <v>473.0447334730261</v>
          </cell>
        </row>
        <row r="8393">
          <cell r="A8393">
            <v>590.10138435340775</v>
          </cell>
          <cell r="B8393">
            <v>486.87204817922901</v>
          </cell>
          <cell r="C8393">
            <v>448.7308811950237</v>
          </cell>
          <cell r="D8393">
            <v>477.06337641556797</v>
          </cell>
        </row>
        <row r="8394">
          <cell r="A8394">
            <v>586.22424351538348</v>
          </cell>
          <cell r="B8394">
            <v>495.98214356432533</v>
          </cell>
          <cell r="C8394">
            <v>447.74699157740895</v>
          </cell>
          <cell r="D8394">
            <v>470.569504508742</v>
          </cell>
        </row>
        <row r="8395">
          <cell r="A8395">
            <v>576.78396845633267</v>
          </cell>
          <cell r="B8395">
            <v>504.17007949234079</v>
          </cell>
          <cell r="C8395">
            <v>436.02402743062879</v>
          </cell>
          <cell r="D8395">
            <v>473.44461342877236</v>
          </cell>
        </row>
        <row r="8396">
          <cell r="A8396">
            <v>575.86396092374025</v>
          </cell>
          <cell r="B8396">
            <v>516.07859011811559</v>
          </cell>
          <cell r="C8396">
            <v>438.12181769556059</v>
          </cell>
          <cell r="D8396">
            <v>478.42960751773711</v>
          </cell>
        </row>
        <row r="8397">
          <cell r="A8397">
            <v>581.21741903044506</v>
          </cell>
          <cell r="B8397">
            <v>512.67838686777327</v>
          </cell>
          <cell r="C8397">
            <v>432.54767012898685</v>
          </cell>
          <cell r="D8397">
            <v>479.63181431672837</v>
          </cell>
        </row>
        <row r="8398">
          <cell r="A8398">
            <v>586.29663670163927</v>
          </cell>
          <cell r="B8398">
            <v>515.36383903738601</v>
          </cell>
          <cell r="C8398">
            <v>438.40489449785639</v>
          </cell>
          <cell r="D8398">
            <v>469.9681072229402</v>
          </cell>
        </row>
        <row r="8399">
          <cell r="A8399">
            <v>592.23474394264008</v>
          </cell>
          <cell r="B8399">
            <v>514.40401736472245</v>
          </cell>
          <cell r="C8399">
            <v>443.12664811199249</v>
          </cell>
          <cell r="D8399">
            <v>455.83919590964467</v>
          </cell>
        </row>
        <row r="8400">
          <cell r="A8400">
            <v>598.16869953522269</v>
          </cell>
          <cell r="B8400">
            <v>506.92750401621504</v>
          </cell>
          <cell r="C8400">
            <v>428.64309042896906</v>
          </cell>
          <cell r="D8400">
            <v>434.80357701243008</v>
          </cell>
        </row>
        <row r="8401">
          <cell r="A8401">
            <v>595.20706713747313</v>
          </cell>
          <cell r="B8401">
            <v>500.80768927387493</v>
          </cell>
          <cell r="C8401">
            <v>418.45966124461245</v>
          </cell>
          <cell r="D8401">
            <v>428.74650452425379</v>
          </cell>
        </row>
        <row r="8402">
          <cell r="A8402">
            <v>589.45207516111486</v>
          </cell>
          <cell r="B8402">
            <v>492.10465325583266</v>
          </cell>
          <cell r="C8402">
            <v>410.01237753601873</v>
          </cell>
          <cell r="D8402">
            <v>422.55663575432112</v>
          </cell>
        </row>
        <row r="8403">
          <cell r="A8403">
            <v>585.93173402164871</v>
          </cell>
          <cell r="B8403">
            <v>483.23783077210362</v>
          </cell>
          <cell r="C8403">
            <v>400.56465526955373</v>
          </cell>
          <cell r="D8403">
            <v>415.3095362369163</v>
          </cell>
        </row>
        <row r="8404">
          <cell r="A8404">
            <v>573.84180165529619</v>
          </cell>
          <cell r="B8404">
            <v>477.91845976183151</v>
          </cell>
          <cell r="C8404">
            <v>402.28273820142658</v>
          </cell>
          <cell r="D8404">
            <v>410.25358474028667</v>
          </cell>
        </row>
        <row r="8405">
          <cell r="A8405">
            <v>567.51445499407384</v>
          </cell>
          <cell r="B8405">
            <v>480.9314313357977</v>
          </cell>
          <cell r="C8405">
            <v>404.5286607181751</v>
          </cell>
          <cell r="D8405">
            <v>413.78752660852848</v>
          </cell>
        </row>
        <row r="8406">
          <cell r="A8406">
            <v>572.08419169983995</v>
          </cell>
          <cell r="B8406">
            <v>482.32664008307648</v>
          </cell>
          <cell r="C8406">
            <v>409.14598210035228</v>
          </cell>
          <cell r="D8406">
            <v>427.91643660338019</v>
          </cell>
        </row>
        <row r="8407">
          <cell r="A8407">
            <v>578.62293861206956</v>
          </cell>
          <cell r="B8407">
            <v>488.27725067109424</v>
          </cell>
          <cell r="C8407">
            <v>415.20431891637134</v>
          </cell>
          <cell r="D8407">
            <v>450.5473869732416</v>
          </cell>
        </row>
        <row r="8408">
          <cell r="A8408">
            <v>577.19174973443887</v>
          </cell>
          <cell r="B8408">
            <v>493.16380214396008</v>
          </cell>
          <cell r="C8408">
            <v>428.40836277381686</v>
          </cell>
          <cell r="D8408">
            <v>471.79219409282706</v>
          </cell>
        </row>
        <row r="8409">
          <cell r="A8409">
            <v>581.15928566477544</v>
          </cell>
          <cell r="B8409">
            <v>496.8963025826634</v>
          </cell>
          <cell r="C8409">
            <v>438.12811186534805</v>
          </cell>
          <cell r="D8409">
            <v>483.05248654652195</v>
          </cell>
        </row>
        <row r="8410">
          <cell r="A8410">
            <v>587.02472281546568</v>
          </cell>
          <cell r="B8410">
            <v>506.47026683621641</v>
          </cell>
          <cell r="C8410">
            <v>446.01041276314857</v>
          </cell>
          <cell r="D8410">
            <v>490.62808874407222</v>
          </cell>
        </row>
        <row r="8411">
          <cell r="A8411">
            <v>590.41339852931458</v>
          </cell>
          <cell r="B8411">
            <v>509.3459798024673</v>
          </cell>
          <cell r="C8411">
            <v>443.13771404901854</v>
          </cell>
          <cell r="D8411">
            <v>485.41506189724555</v>
          </cell>
        </row>
        <row r="8412">
          <cell r="A8412">
            <v>592.01590246688704</v>
          </cell>
          <cell r="B8412">
            <v>497.86314362438998</v>
          </cell>
          <cell r="C8412">
            <v>448.64819331612534</v>
          </cell>
          <cell r="D8412">
            <v>485.43048176509808</v>
          </cell>
        </row>
        <row r="8413">
          <cell r="A8413">
            <v>591.32895186668475</v>
          </cell>
          <cell r="B8413">
            <v>499.9874328129801</v>
          </cell>
          <cell r="C8413">
            <v>449.02189674775474</v>
          </cell>
          <cell r="D8413">
            <v>480.1590922907983</v>
          </cell>
        </row>
        <row r="8414">
          <cell r="A8414">
            <v>588.14392047143144</v>
          </cell>
          <cell r="B8414">
            <v>499.51366081854053</v>
          </cell>
          <cell r="C8414">
            <v>447.93877760295516</v>
          </cell>
          <cell r="D8414">
            <v>476.20735116143999</v>
          </cell>
        </row>
        <row r="8415">
          <cell r="A8415">
            <v>585.2368735488601</v>
          </cell>
          <cell r="B8415">
            <v>501.46372469094695</v>
          </cell>
          <cell r="C8415">
            <v>453.19143038076197</v>
          </cell>
          <cell r="D8415">
            <v>468.21353351084275</v>
          </cell>
        </row>
        <row r="8416">
          <cell r="A8416">
            <v>581.71627800842089</v>
          </cell>
          <cell r="B8416">
            <v>503.64805789868268</v>
          </cell>
          <cell r="C8416">
            <v>454.29669444133583</v>
          </cell>
          <cell r="D8416">
            <v>465.26378963780098</v>
          </cell>
        </row>
        <row r="8417">
          <cell r="A8417">
            <v>571.19471770133623</v>
          </cell>
          <cell r="B8417">
            <v>500.28722116639733</v>
          </cell>
          <cell r="C8417">
            <v>452.56095991446819</v>
          </cell>
          <cell r="D8417">
            <v>462.65031113539698</v>
          </cell>
        </row>
        <row r="8418">
          <cell r="A8418">
            <v>574.03708633743884</v>
          </cell>
          <cell r="B8418">
            <v>494.75161261887223</v>
          </cell>
          <cell r="C8418">
            <v>451.49518578838627</v>
          </cell>
          <cell r="D8418">
            <v>460.83291304850087</v>
          </cell>
        </row>
        <row r="8419">
          <cell r="A8419">
            <v>575.31208619666234</v>
          </cell>
          <cell r="B8419">
            <v>494.31648167148586</v>
          </cell>
          <cell r="C8419">
            <v>444.19536546142569</v>
          </cell>
          <cell r="D8419">
            <v>460.26207855497699</v>
          </cell>
        </row>
        <row r="8420">
          <cell r="A8420">
            <v>576.36817258801716</v>
          </cell>
          <cell r="B8420">
            <v>499.27166225915744</v>
          </cell>
          <cell r="C8420">
            <v>455.1610526004215</v>
          </cell>
          <cell r="D8420">
            <v>457.51897976204907</v>
          </cell>
        </row>
        <row r="8421">
          <cell r="A8421">
            <v>575.32245926992869</v>
          </cell>
          <cell r="B8421">
            <v>502.52441137459277</v>
          </cell>
          <cell r="C8421">
            <v>455.36016203214706</v>
          </cell>
          <cell r="D8421">
            <v>461.24554743761718</v>
          </cell>
        </row>
        <row r="8422">
          <cell r="A8422">
            <v>570.17573556369177</v>
          </cell>
          <cell r="B8422">
            <v>503.57575971827941</v>
          </cell>
          <cell r="C8422">
            <v>455.87639545617225</v>
          </cell>
          <cell r="D8422">
            <v>462.15905889727458</v>
          </cell>
        </row>
        <row r="8423">
          <cell r="A8423">
            <v>566.3389246075393</v>
          </cell>
          <cell r="B8423">
            <v>496.81268033332668</v>
          </cell>
          <cell r="C8423">
            <v>468.27118825966261</v>
          </cell>
          <cell r="D8423">
            <v>445.6544975512503</v>
          </cell>
        </row>
        <row r="8424">
          <cell r="A8424">
            <v>559.03922014915736</v>
          </cell>
          <cell r="B8424">
            <v>484.37837982035666</v>
          </cell>
          <cell r="C8424">
            <v>469.26697384012766</v>
          </cell>
          <cell r="D8424">
            <v>433.2870913864752</v>
          </cell>
        </row>
        <row r="8425">
          <cell r="A8425">
            <v>548.08925901226951</v>
          </cell>
          <cell r="B8425">
            <v>468.70463365646816</v>
          </cell>
          <cell r="C8425">
            <v>457.46678044520928</v>
          </cell>
          <cell r="D8425">
            <v>423.50445340789884</v>
          </cell>
        </row>
        <row r="8426">
          <cell r="A8426">
            <v>528.49648757297552</v>
          </cell>
          <cell r="B8426">
            <v>460.89815802650708</v>
          </cell>
          <cell r="C8426">
            <v>448.18441395421229</v>
          </cell>
          <cell r="D8426">
            <v>420.39670786975387</v>
          </cell>
        </row>
        <row r="8427">
          <cell r="A8427">
            <v>526.17239599782124</v>
          </cell>
          <cell r="B8427">
            <v>453.18965820674322</v>
          </cell>
          <cell r="C8427">
            <v>443.58525896906849</v>
          </cell>
          <cell r="D8427">
            <v>417.93968423702449</v>
          </cell>
        </row>
        <row r="8428">
          <cell r="A8428">
            <v>508.37987093951131</v>
          </cell>
          <cell r="B8428">
            <v>444.31587140296153</v>
          </cell>
          <cell r="C8428">
            <v>442.38017324784948</v>
          </cell>
          <cell r="D8428">
            <v>423.02032286639007</v>
          </cell>
        </row>
        <row r="8429">
          <cell r="A8429">
            <v>500.9917233459837</v>
          </cell>
          <cell r="B8429">
            <v>442.58004982376116</v>
          </cell>
          <cell r="C8429">
            <v>444.08149444153355</v>
          </cell>
          <cell r="D8429">
            <v>432.10070284108383</v>
          </cell>
        </row>
        <row r="8430">
          <cell r="A8430">
            <v>500.58889201608076</v>
          </cell>
          <cell r="B8430">
            <v>447.31260249881939</v>
          </cell>
          <cell r="C8430">
            <v>447.15177234341053</v>
          </cell>
          <cell r="D8430">
            <v>445.32766661493707</v>
          </cell>
        </row>
        <row r="8431">
          <cell r="A8431">
            <v>495.5891110201423</v>
          </cell>
          <cell r="B8431">
            <v>454.10025164588018</v>
          </cell>
          <cell r="C8431">
            <v>451.70518509324472</v>
          </cell>
          <cell r="D8431">
            <v>463.80318892601719</v>
          </cell>
        </row>
        <row r="8432">
          <cell r="A8432">
            <v>505.4130847912358</v>
          </cell>
          <cell r="B8432">
            <v>466.03538005363038</v>
          </cell>
          <cell r="C8432">
            <v>460.32568052800269</v>
          </cell>
          <cell r="D8432">
            <v>466.1540582256477</v>
          </cell>
        </row>
        <row r="8433">
          <cell r="A8433">
            <v>512.42260772275756</v>
          </cell>
          <cell r="B8433">
            <v>479.37691734878439</v>
          </cell>
          <cell r="C8433">
            <v>467.12989424221661</v>
          </cell>
          <cell r="D8433">
            <v>478.56132908871734</v>
          </cell>
        </row>
        <row r="8434">
          <cell r="A8434">
            <v>524.40895253085796</v>
          </cell>
          <cell r="B8434">
            <v>481.99756292606702</v>
          </cell>
          <cell r="C8434">
            <v>468.82344059707697</v>
          </cell>
          <cell r="D8434">
            <v>474.5662948699952</v>
          </cell>
        </row>
        <row r="8435">
          <cell r="A8435">
            <v>533.84728131962515</v>
          </cell>
          <cell r="B8435">
            <v>475.83389975337417</v>
          </cell>
          <cell r="C8435">
            <v>473.14079469453213</v>
          </cell>
          <cell r="D8435">
            <v>478.16226153573359</v>
          </cell>
        </row>
        <row r="8436">
          <cell r="A8436">
            <v>541.50849258130233</v>
          </cell>
          <cell r="B8436">
            <v>475.80931700659249</v>
          </cell>
          <cell r="C8436">
            <v>472.35039973832846</v>
          </cell>
          <cell r="D8436">
            <v>485.10999346640148</v>
          </cell>
        </row>
        <row r="8437">
          <cell r="A8437">
            <v>543.80052539899873</v>
          </cell>
          <cell r="B8437">
            <v>485.6709517975753</v>
          </cell>
          <cell r="C8437">
            <v>470.7412608941371</v>
          </cell>
          <cell r="D8437">
            <v>483.12947649773429</v>
          </cell>
        </row>
        <row r="8438">
          <cell r="A8438">
            <v>551.65207361864486</v>
          </cell>
          <cell r="B8438">
            <v>478.26160053628075</v>
          </cell>
          <cell r="C8438">
            <v>465.69975223193927</v>
          </cell>
          <cell r="D8438">
            <v>486.75963318269413</v>
          </cell>
        </row>
        <row r="8439">
          <cell r="A8439">
            <v>556.62721527161341</v>
          </cell>
          <cell r="B8439">
            <v>472.66203483505689</v>
          </cell>
          <cell r="C8439">
            <v>463.65289533006597</v>
          </cell>
          <cell r="D8439">
            <v>486.55921061413625</v>
          </cell>
        </row>
        <row r="8440">
          <cell r="A8440">
            <v>558.75467121252154</v>
          </cell>
          <cell r="B8440">
            <v>466.37296093518017</v>
          </cell>
          <cell r="C8440">
            <v>461.06803652303074</v>
          </cell>
          <cell r="D8440">
            <v>484.83216141648558</v>
          </cell>
        </row>
        <row r="8441">
          <cell r="A8441">
            <v>557.78267491709289</v>
          </cell>
          <cell r="B8441">
            <v>464.77965313468854</v>
          </cell>
          <cell r="C8441">
            <v>463.66591507304844</v>
          </cell>
          <cell r="D8441">
            <v>487.54355366072571</v>
          </cell>
        </row>
        <row r="8442">
          <cell r="A8442">
            <v>566.61162482770055</v>
          </cell>
          <cell r="B8442">
            <v>459.00490639326262</v>
          </cell>
          <cell r="C8442">
            <v>463.87227381958832</v>
          </cell>
          <cell r="D8442">
            <v>483.96853404374042</v>
          </cell>
        </row>
        <row r="8443">
          <cell r="A8443">
            <v>564.4074956570621</v>
          </cell>
          <cell r="B8443">
            <v>462.99375286499571</v>
          </cell>
          <cell r="C8443">
            <v>463.54064607705533</v>
          </cell>
          <cell r="D8443">
            <v>488.72282112023845</v>
          </cell>
        </row>
        <row r="8444">
          <cell r="A8444">
            <v>568.5838843842721</v>
          </cell>
          <cell r="B8444">
            <v>463.95910790272143</v>
          </cell>
          <cell r="C8444">
            <v>469.82244344259698</v>
          </cell>
          <cell r="D8444">
            <v>491.1132453367847</v>
          </cell>
        </row>
        <row r="8445">
          <cell r="A8445">
            <v>572.24409950379174</v>
          </cell>
          <cell r="B8445">
            <v>465.74515961819981</v>
          </cell>
          <cell r="C8445">
            <v>468.19429983290564</v>
          </cell>
          <cell r="D8445">
            <v>494.65336572476622</v>
          </cell>
        </row>
        <row r="8446">
          <cell r="A8446">
            <v>574.57218520772176</v>
          </cell>
          <cell r="B8446">
            <v>480.21656482683392</v>
          </cell>
          <cell r="C8446">
            <v>473.76685928833541</v>
          </cell>
          <cell r="D8446">
            <v>497.5174244291378</v>
          </cell>
        </row>
        <row r="8447">
          <cell r="A8447">
            <v>579.22358886856637</v>
          </cell>
          <cell r="B8447">
            <v>472.11157661216316</v>
          </cell>
          <cell r="C8447">
            <v>477.09936214807897</v>
          </cell>
          <cell r="D8447">
            <v>499.76592548130776</v>
          </cell>
        </row>
        <row r="8448">
          <cell r="A8448">
            <v>579.96455496927376</v>
          </cell>
          <cell r="B8448">
            <v>453.54424226305258</v>
          </cell>
          <cell r="C8448">
            <v>463.94672672614718</v>
          </cell>
          <cell r="D8448">
            <v>496.7202023497174</v>
          </cell>
        </row>
        <row r="8449">
          <cell r="A8449">
            <v>572.89824315120029</v>
          </cell>
          <cell r="B8449">
            <v>434.43000646760322</v>
          </cell>
          <cell r="C8449">
            <v>447.45045815516181</v>
          </cell>
          <cell r="D8449">
            <v>489.81845064396254</v>
          </cell>
        </row>
        <row r="8450">
          <cell r="A8450">
            <v>557.43122607595694</v>
          </cell>
          <cell r="B8450">
            <v>418.77180798439036</v>
          </cell>
          <cell r="C8450">
            <v>438.33239325638294</v>
          </cell>
          <cell r="D8450">
            <v>483.15531499248533</v>
          </cell>
        </row>
        <row r="8451">
          <cell r="A8451">
            <v>554.38781951339172</v>
          </cell>
          <cell r="B8451">
            <v>410.89112237742103</v>
          </cell>
          <cell r="C8451">
            <v>432.93267179162109</v>
          </cell>
          <cell r="D8451">
            <v>477.08211755243696</v>
          </cell>
        </row>
        <row r="8452">
          <cell r="A8452">
            <v>555.75369553941914</v>
          </cell>
          <cell r="B8452">
            <v>402.28295441798758</v>
          </cell>
          <cell r="C8452">
            <v>433.12201188523488</v>
          </cell>
          <cell r="D8452">
            <v>473.08060888011642</v>
          </cell>
        </row>
        <row r="8453">
          <cell r="A8453">
            <v>554.7913139313215</v>
          </cell>
          <cell r="B8453">
            <v>398.63078544648374</v>
          </cell>
          <cell r="C8453">
            <v>436.62426073773594</v>
          </cell>
          <cell r="D8453">
            <v>472.23245251188229</v>
          </cell>
        </row>
        <row r="8454">
          <cell r="A8454">
            <v>562.29878148373007</v>
          </cell>
          <cell r="B8454">
            <v>406.85296695580882</v>
          </cell>
          <cell r="C8454">
            <v>444.80096928089023</v>
          </cell>
          <cell r="D8454">
            <v>474.92724930796822</v>
          </cell>
        </row>
        <row r="8455">
          <cell r="A8455">
            <v>567.89196801388528</v>
          </cell>
          <cell r="B8455">
            <v>418.96106952468494</v>
          </cell>
          <cell r="C8455">
            <v>453.86271948847184</v>
          </cell>
          <cell r="D8455">
            <v>472.33870306088903</v>
          </cell>
        </row>
        <row r="8456">
          <cell r="A8456">
            <v>566.94040248246824</v>
          </cell>
          <cell r="B8456">
            <v>443.10768079230985</v>
          </cell>
          <cell r="C8456">
            <v>456.97161173008163</v>
          </cell>
          <cell r="D8456">
            <v>473.2046812080946</v>
          </cell>
        </row>
        <row r="8457">
          <cell r="A8457">
            <v>561.33973552666669</v>
          </cell>
          <cell r="B8457">
            <v>465.14726289012964</v>
          </cell>
          <cell r="C8457">
            <v>466.49138311206508</v>
          </cell>
          <cell r="D8457">
            <v>471.4495023975208</v>
          </cell>
        </row>
        <row r="8458">
          <cell r="A8458">
            <v>560.25649250103288</v>
          </cell>
          <cell r="B8458">
            <v>471.16351987491299</v>
          </cell>
          <cell r="C8458">
            <v>467.0956240411208</v>
          </cell>
          <cell r="D8458">
            <v>476.9949838504246</v>
          </cell>
        </row>
        <row r="8459">
          <cell r="A8459">
            <v>562.06811211369927</v>
          </cell>
          <cell r="B8459">
            <v>470.05717483607918</v>
          </cell>
          <cell r="C8459">
            <v>475.09975439749553</v>
          </cell>
          <cell r="D8459">
            <v>477.23408217558381</v>
          </cell>
        </row>
        <row r="8460">
          <cell r="A8460">
            <v>563.85124691774843</v>
          </cell>
          <cell r="B8460">
            <v>468.54503601179022</v>
          </cell>
          <cell r="C8460">
            <v>471.9598456361046</v>
          </cell>
          <cell r="D8460">
            <v>474.69344455357117</v>
          </cell>
        </row>
        <row r="8461">
          <cell r="A8461">
            <v>569.52970990464564</v>
          </cell>
          <cell r="B8461">
            <v>467.03184912858319</v>
          </cell>
          <cell r="C8461">
            <v>467.6519666116381</v>
          </cell>
          <cell r="D8461">
            <v>472.90540896116102</v>
          </cell>
        </row>
        <row r="8462">
          <cell r="A8462">
            <v>569.98208030192791</v>
          </cell>
          <cell r="B8462">
            <v>462.22929605572364</v>
          </cell>
          <cell r="C8462">
            <v>462.36320181607277</v>
          </cell>
          <cell r="D8462">
            <v>469.93056105073617</v>
          </cell>
        </row>
        <row r="8463">
          <cell r="A8463">
            <v>570.30343236280237</v>
          </cell>
          <cell r="B8463">
            <v>462.42966821058155</v>
          </cell>
          <cell r="C8463">
            <v>453.89863440745279</v>
          </cell>
          <cell r="D8463">
            <v>466.75775598642025</v>
          </cell>
        </row>
        <row r="8464">
          <cell r="A8464">
            <v>568.76922699872171</v>
          </cell>
          <cell r="B8464">
            <v>459.4817436512264</v>
          </cell>
          <cell r="C8464">
            <v>449.13411659282127</v>
          </cell>
          <cell r="D8464">
            <v>468.39056679216674</v>
          </cell>
        </row>
        <row r="8465">
          <cell r="A8465">
            <v>567.08729857529647</v>
          </cell>
          <cell r="B8465">
            <v>461.9271221319068</v>
          </cell>
          <cell r="C8465">
            <v>450.46674237371144</v>
          </cell>
          <cell r="D8465">
            <v>468.39056679216674</v>
          </cell>
        </row>
        <row r="8466">
          <cell r="A8466">
            <v>564.9806604879592</v>
          </cell>
          <cell r="B8466">
            <v>466.48615588928925</v>
          </cell>
          <cell r="C8466">
            <v>449.72530264519031</v>
          </cell>
          <cell r="D8466">
            <v>468.39056679216674</v>
          </cell>
        </row>
        <row r="8467">
          <cell r="A8467">
            <v>554.25889123700051</v>
          </cell>
          <cell r="B8467">
            <v>469.25433869781244</v>
          </cell>
          <cell r="C8467">
            <v>452.08299115490581</v>
          </cell>
          <cell r="D8467">
            <v>468.39056679216674</v>
          </cell>
        </row>
        <row r="8468">
          <cell r="A8468">
            <v>551.06015504557763</v>
          </cell>
          <cell r="B8468">
            <v>481.62952831842892</v>
          </cell>
          <cell r="C8468">
            <v>457.1199450705559</v>
          </cell>
          <cell r="D8468">
            <v>468.39056679216674</v>
          </cell>
        </row>
        <row r="8469">
          <cell r="A8469">
            <v>553.3360077662187</v>
          </cell>
          <cell r="B8469">
            <v>481.4661747239993</v>
          </cell>
          <cell r="C8469">
            <v>456.98613955890426</v>
          </cell>
          <cell r="D8469">
            <v>468.39056679216674</v>
          </cell>
        </row>
        <row r="8470">
          <cell r="A8470">
            <v>555.42334377416569</v>
          </cell>
          <cell r="B8470">
            <v>486.6024147122161</v>
          </cell>
          <cell r="C8470">
            <v>463.09809207565723</v>
          </cell>
          <cell r="D8470">
            <v>468.39056679216674</v>
          </cell>
        </row>
        <row r="8471">
          <cell r="A8471">
            <v>560.16016981072721</v>
          </cell>
          <cell r="B8471">
            <v>481.03301356108534</v>
          </cell>
          <cell r="C8471">
            <v>456.71302204009169</v>
          </cell>
          <cell r="D8471">
            <v>468.39056679216674</v>
          </cell>
        </row>
        <row r="8472">
          <cell r="A8472">
            <v>565.05690685738398</v>
          </cell>
          <cell r="B8472">
            <v>456.6974991815992</v>
          </cell>
          <cell r="C8472">
            <v>451.12033031303628</v>
          </cell>
          <cell r="D8472">
            <v>468.39056679216674</v>
          </cell>
        </row>
        <row r="8473">
          <cell r="A8473">
            <v>558.58332665072794</v>
          </cell>
          <cell r="B8473">
            <v>430.29915740423064</v>
          </cell>
          <cell r="C8473">
            <v>437.13121879719</v>
          </cell>
          <cell r="D8473">
            <v>468.06537095626146</v>
          </cell>
        </row>
        <row r="8474">
          <cell r="A8474">
            <v>555.19772312256384</v>
          </cell>
          <cell r="B8474">
            <v>420.52336223168345</v>
          </cell>
          <cell r="C8474">
            <v>429.77166194546993</v>
          </cell>
          <cell r="D8474">
            <v>468.06537095626146</v>
          </cell>
        </row>
        <row r="8475">
          <cell r="A8475">
            <v>553.97441036183056</v>
          </cell>
          <cell r="B8475">
            <v>418.28822475270078</v>
          </cell>
          <cell r="C8475">
            <v>428.83741339876519</v>
          </cell>
          <cell r="D8475">
            <v>468.06537095626146</v>
          </cell>
        </row>
        <row r="8476">
          <cell r="A8476">
            <v>551.8648514029552</v>
          </cell>
          <cell r="B8476">
            <v>419.25328934556319</v>
          </cell>
          <cell r="C8476">
            <v>429.75897467771779</v>
          </cell>
          <cell r="D8476">
            <v>468.06537095626146</v>
          </cell>
        </row>
        <row r="8477">
          <cell r="A8477">
            <v>551.31464576792655</v>
          </cell>
          <cell r="B8477">
            <v>418.08567839350712</v>
          </cell>
          <cell r="C8477">
            <v>429.77412862007918</v>
          </cell>
          <cell r="D8477">
            <v>468.06537095626146</v>
          </cell>
        </row>
        <row r="8478">
          <cell r="A8478">
            <v>554.52844215508844</v>
          </cell>
          <cell r="B8478">
            <v>427.03828925661747</v>
          </cell>
          <cell r="C8478">
            <v>431.52312797814005</v>
          </cell>
          <cell r="D8478">
            <v>468.06537095626146</v>
          </cell>
        </row>
        <row r="8479">
          <cell r="A8479">
            <v>557.86928207250753</v>
          </cell>
          <cell r="B8479">
            <v>440.15524484198301</v>
          </cell>
          <cell r="C8479">
            <v>434.43913232828612</v>
          </cell>
          <cell r="D8479">
            <v>468.06537095626146</v>
          </cell>
        </row>
        <row r="8480">
          <cell r="A8480">
            <v>553.13641562437886</v>
          </cell>
          <cell r="B8480">
            <v>455.51845123450749</v>
          </cell>
          <cell r="C8480">
            <v>445.02999422209899</v>
          </cell>
          <cell r="D8480">
            <v>468.06537095626146</v>
          </cell>
        </row>
        <row r="8481">
          <cell r="A8481">
            <v>547.3152616605181</v>
          </cell>
          <cell r="B8481">
            <v>483.28029574654948</v>
          </cell>
          <cell r="C8481">
            <v>451.30230955271526</v>
          </cell>
          <cell r="D8481">
            <v>468.06537095626146</v>
          </cell>
        </row>
        <row r="8482">
          <cell r="A8482">
            <v>549.81972905694568</v>
          </cell>
          <cell r="B8482">
            <v>492.08998865624011</v>
          </cell>
          <cell r="C8482">
            <v>461.84965363831941</v>
          </cell>
          <cell r="D8482">
            <v>490.77981982621333</v>
          </cell>
        </row>
        <row r="8483">
          <cell r="A8483">
            <v>551.42015349926282</v>
          </cell>
          <cell r="B8483">
            <v>494.67745219268443</v>
          </cell>
          <cell r="C8483">
            <v>468.65447751951962</v>
          </cell>
          <cell r="D8483">
            <v>490.36147864313057</v>
          </cell>
        </row>
        <row r="8484">
          <cell r="A8484">
            <v>560.63077394619734</v>
          </cell>
          <cell r="B8484">
            <v>503.33150015398712</v>
          </cell>
          <cell r="C8484">
            <v>471.02747011760169</v>
          </cell>
          <cell r="D8484">
            <v>484.11273944726025</v>
          </cell>
        </row>
        <row r="8485">
          <cell r="A8485">
            <v>560.47748706847983</v>
          </cell>
          <cell r="B8485">
            <v>506.94033984994508</v>
          </cell>
          <cell r="C8485">
            <v>475.0051197256534</v>
          </cell>
          <cell r="D8485">
            <v>475.04445888484935</v>
          </cell>
        </row>
        <row r="8486">
          <cell r="A8486">
            <v>553.07471202941667</v>
          </cell>
          <cell r="B8486">
            <v>505.83575927575845</v>
          </cell>
          <cell r="C8486">
            <v>475.39302439482918</v>
          </cell>
          <cell r="D8486">
            <v>474.40304018202289</v>
          </cell>
        </row>
        <row r="8487">
          <cell r="A8487">
            <v>550.70765857674155</v>
          </cell>
          <cell r="B8487">
            <v>502.13698645848882</v>
          </cell>
          <cell r="C8487">
            <v>474.31217116975557</v>
          </cell>
          <cell r="D8487">
            <v>464.40028600057394</v>
          </cell>
        </row>
        <row r="8488">
          <cell r="A8488">
            <v>548.92832109992924</v>
          </cell>
          <cell r="B8488">
            <v>495.8400213552917</v>
          </cell>
          <cell r="C8488">
            <v>472.76014332812906</v>
          </cell>
          <cell r="D8488">
            <v>466.01480104934438</v>
          </cell>
        </row>
        <row r="8489">
          <cell r="A8489">
            <v>548.24741683114519</v>
          </cell>
          <cell r="B8489">
            <v>498.48372958347949</v>
          </cell>
          <cell r="C8489">
            <v>470.02325790508019</v>
          </cell>
          <cell r="D8489">
            <v>466.30809445759843</v>
          </cell>
        </row>
        <row r="8490">
          <cell r="A8490">
            <v>547.43912641695408</v>
          </cell>
          <cell r="B8490">
            <v>485.32158159211741</v>
          </cell>
          <cell r="C8490">
            <v>465.5538443727354</v>
          </cell>
          <cell r="D8490">
            <v>465.35323607254406</v>
          </cell>
        </row>
        <row r="8491">
          <cell r="A8491">
            <v>542.60331581128992</v>
          </cell>
          <cell r="B8491">
            <v>482.19522105430713</v>
          </cell>
          <cell r="C8491">
            <v>456.63441067876863</v>
          </cell>
          <cell r="D8491">
            <v>473.18014953995714</v>
          </cell>
        </row>
        <row r="8492">
          <cell r="A8492">
            <v>549.70830976697926</v>
          </cell>
          <cell r="B8492">
            <v>483.37308512404445</v>
          </cell>
          <cell r="C8492">
            <v>457.20670441436079</v>
          </cell>
          <cell r="D8492">
            <v>473.78083921734907</v>
          </cell>
        </row>
        <row r="8493">
          <cell r="A8493">
            <v>553.27605454083312</v>
          </cell>
          <cell r="B8493">
            <v>482.18138556852739</v>
          </cell>
          <cell r="C8493">
            <v>459.52920287496408</v>
          </cell>
          <cell r="D8493">
            <v>476.13372647145275</v>
          </cell>
        </row>
        <row r="8494">
          <cell r="A8494">
            <v>557.64346941072665</v>
          </cell>
          <cell r="B8494">
            <v>486.80767010912939</v>
          </cell>
          <cell r="C8494">
            <v>461.53115865597562</v>
          </cell>
          <cell r="D8494">
            <v>468.76318448830034</v>
          </cell>
        </row>
        <row r="8495">
          <cell r="A8495">
            <v>564.64637114758739</v>
          </cell>
          <cell r="B8495">
            <v>490.84017528003358</v>
          </cell>
          <cell r="C8495">
            <v>459.15242580150323</v>
          </cell>
          <cell r="D8495">
            <v>463.06922372969302</v>
          </cell>
        </row>
        <row r="8496">
          <cell r="A8496">
            <v>560.03110384159572</v>
          </cell>
          <cell r="B8496">
            <v>502.61805174023613</v>
          </cell>
          <cell r="C8496">
            <v>447.63546648359795</v>
          </cell>
          <cell r="D8496">
            <v>458.99738947798488</v>
          </cell>
        </row>
        <row r="8497">
          <cell r="A8497">
            <v>549.48495931813136</v>
          </cell>
          <cell r="B8497">
            <v>497.75456419606627</v>
          </cell>
          <cell r="C8497">
            <v>432.70335049669279</v>
          </cell>
          <cell r="D8497">
            <v>445.73145389273924</v>
          </cell>
        </row>
        <row r="8498">
          <cell r="A8498">
            <v>537.96465188168452</v>
          </cell>
          <cell r="B8498">
            <v>486.63997070953985</v>
          </cell>
          <cell r="C8498">
            <v>417.29587438351712</v>
          </cell>
          <cell r="D8498">
            <v>439.94047313636844</v>
          </cell>
        </row>
        <row r="8499">
          <cell r="A8499">
            <v>537.54547094057136</v>
          </cell>
          <cell r="B8499">
            <v>478.53135576579393</v>
          </cell>
          <cell r="C8499">
            <v>413.41353246543736</v>
          </cell>
          <cell r="D8499">
            <v>441.7607757581855</v>
          </cell>
        </row>
        <row r="8500">
          <cell r="A8500">
            <v>535.9187188143319</v>
          </cell>
          <cell r="B8500">
            <v>469.35889299908081</v>
          </cell>
          <cell r="C8500">
            <v>408.39215765845438</v>
          </cell>
          <cell r="D8500">
            <v>442.945232141259</v>
          </cell>
        </row>
        <row r="8501">
          <cell r="A8501">
            <v>542.90047417378287</v>
          </cell>
          <cell r="B8501">
            <v>468.35223881094919</v>
          </cell>
          <cell r="C8501">
            <v>406.67377634887112</v>
          </cell>
          <cell r="D8501">
            <v>443.75034453149027</v>
          </cell>
        </row>
        <row r="8502">
          <cell r="A8502">
            <v>548.27016760332231</v>
          </cell>
          <cell r="B8502">
            <v>475.21223611451603</v>
          </cell>
          <cell r="C8502">
            <v>405.7760357460964</v>
          </cell>
          <cell r="D8502">
            <v>445.40193798408694</v>
          </cell>
        </row>
        <row r="8503">
          <cell r="A8503">
            <v>549.31419835396991</v>
          </cell>
          <cell r="B8503">
            <v>472.92825741900896</v>
          </cell>
          <cell r="C8503">
            <v>410.17970253980621</v>
          </cell>
          <cell r="D8503">
            <v>442.01959344036499</v>
          </cell>
        </row>
        <row r="8504">
          <cell r="A8504">
            <v>534.99598795927784</v>
          </cell>
          <cell r="B8504">
            <v>472.49981827515199</v>
          </cell>
          <cell r="C8504">
            <v>423.79724493996457</v>
          </cell>
          <cell r="D8504">
            <v>441.2293283516284</v>
          </cell>
        </row>
        <row r="8505">
          <cell r="A8505">
            <v>535.09089499554068</v>
          </cell>
          <cell r="B8505">
            <v>480.35627208911825</v>
          </cell>
          <cell r="C8505">
            <v>443.59045398145207</v>
          </cell>
          <cell r="D8505">
            <v>445.36753145563802</v>
          </cell>
        </row>
        <row r="8506">
          <cell r="A8506">
            <v>542.3411952663447</v>
          </cell>
          <cell r="B8506">
            <v>485.78843942676593</v>
          </cell>
          <cell r="C8506">
            <v>453.27227086970055</v>
          </cell>
          <cell r="D8506">
            <v>448.83503658468646</v>
          </cell>
        </row>
        <row r="8507">
          <cell r="A8507">
            <v>554.58893452975462</v>
          </cell>
          <cell r="B8507">
            <v>492.81181605554599</v>
          </cell>
          <cell r="C8507">
            <v>453.69096504332856</v>
          </cell>
          <cell r="D8507">
            <v>457.81410584841007</v>
          </cell>
        </row>
        <row r="8508">
          <cell r="A8508">
            <v>560.12245841161746</v>
          </cell>
          <cell r="B8508">
            <v>494.95121041580956</v>
          </cell>
          <cell r="C8508">
            <v>456.12354662346871</v>
          </cell>
          <cell r="D8508">
            <v>459.31732597888771</v>
          </cell>
        </row>
        <row r="8509">
          <cell r="A8509">
            <v>557.39467738441681</v>
          </cell>
          <cell r="B8509">
            <v>497.8470713793393</v>
          </cell>
          <cell r="C8509">
            <v>454.79837874361743</v>
          </cell>
          <cell r="D8509">
            <v>450.9178539695327</v>
          </cell>
        </row>
        <row r="8510">
          <cell r="A8510">
            <v>552.25163532198678</v>
          </cell>
          <cell r="B8510">
            <v>498.5145426060547</v>
          </cell>
          <cell r="C8510">
            <v>445.42500342878606</v>
          </cell>
          <cell r="D8510">
            <v>448.90838762172626</v>
          </cell>
        </row>
        <row r="8511">
          <cell r="A8511">
            <v>548.26932051373456</v>
          </cell>
          <cell r="B8511">
            <v>499.70054433580151</v>
          </cell>
          <cell r="C8511">
            <v>442.23675384115523</v>
          </cell>
          <cell r="D8511">
            <v>436.76268497593253</v>
          </cell>
        </row>
        <row r="8512">
          <cell r="A8512">
            <v>543.14822995171767</v>
          </cell>
          <cell r="B8512">
            <v>499.02322592025848</v>
          </cell>
          <cell r="C8512">
            <v>441.15161211030437</v>
          </cell>
          <cell r="D8512">
            <v>432.99858149821102</v>
          </cell>
        </row>
        <row r="8513">
          <cell r="A8513">
            <v>542.65037658601318</v>
          </cell>
          <cell r="B8513">
            <v>501.56394849830048</v>
          </cell>
          <cell r="C8513">
            <v>440.22273275443695</v>
          </cell>
          <cell r="D8513">
            <v>437.09688636104534</v>
          </cell>
        </row>
        <row r="8514">
          <cell r="A8514">
            <v>541.28499844446958</v>
          </cell>
          <cell r="B8514">
            <v>501.33694842089903</v>
          </cell>
          <cell r="C8514">
            <v>445.79068448254151</v>
          </cell>
          <cell r="D8514">
            <v>433.3185964222921</v>
          </cell>
        </row>
        <row r="8515">
          <cell r="A8515">
            <v>529.91386776734453</v>
          </cell>
          <cell r="B8515">
            <v>490.27759365498082</v>
          </cell>
          <cell r="C8515">
            <v>444.23724123495134</v>
          </cell>
          <cell r="D8515">
            <v>435.68201929672676</v>
          </cell>
        </row>
        <row r="8516">
          <cell r="A8516">
            <v>537.54713058634275</v>
          </cell>
          <cell r="B8516">
            <v>495.31006526076459</v>
          </cell>
          <cell r="C8516">
            <v>449.01173522096059</v>
          </cell>
          <cell r="D8516">
            <v>439.93112596005398</v>
          </cell>
        </row>
        <row r="8517">
          <cell r="A8517">
            <v>544.54491894606895</v>
          </cell>
          <cell r="B8517">
            <v>495.71663443751197</v>
          </cell>
          <cell r="C8517">
            <v>453.18029415957585</v>
          </cell>
          <cell r="D8517">
            <v>442.97698742347148</v>
          </cell>
        </row>
        <row r="8518">
          <cell r="A8518">
            <v>543.36908458332266</v>
          </cell>
          <cell r="B8518">
            <v>503.79201724878169</v>
          </cell>
          <cell r="C8518">
            <v>458.94577033122312</v>
          </cell>
          <cell r="D8518">
            <v>441.9953135628536</v>
          </cell>
        </row>
        <row r="8519">
          <cell r="A8519">
            <v>539.88936348822278</v>
          </cell>
          <cell r="B8519">
            <v>510.92324318028892</v>
          </cell>
          <cell r="C8519">
            <v>458.21870968142133</v>
          </cell>
          <cell r="D8519">
            <v>435.64359169332675</v>
          </cell>
        </row>
        <row r="8520">
          <cell r="A8520">
            <v>529.88193759692956</v>
          </cell>
          <cell r="B8520">
            <v>504.66940747711772</v>
          </cell>
          <cell r="C8520">
            <v>453.6199184157685</v>
          </cell>
          <cell r="D8520">
            <v>422.59435004558082</v>
          </cell>
        </row>
        <row r="8521">
          <cell r="A8521">
            <v>509.28705976903223</v>
          </cell>
          <cell r="B8521">
            <v>499.82554294886734</v>
          </cell>
          <cell r="C8521">
            <v>441.54002308110074</v>
          </cell>
          <cell r="D8521">
            <v>414.7413676880937</v>
          </cell>
        </row>
        <row r="8522">
          <cell r="A8522">
            <v>496.97207290781148</v>
          </cell>
          <cell r="B8522">
            <v>487.25386027900356</v>
          </cell>
          <cell r="C8522">
            <v>432.65287892416126</v>
          </cell>
          <cell r="D8522">
            <v>413.69280445009412</v>
          </cell>
        </row>
        <row r="8523">
          <cell r="A8523">
            <v>482.06299810267865</v>
          </cell>
          <cell r="B8523">
            <v>478.22966608654781</v>
          </cell>
          <cell r="C8523">
            <v>428.22095104066898</v>
          </cell>
          <cell r="D8523">
            <v>410.25010776286479</v>
          </cell>
        </row>
        <row r="8524">
          <cell r="A8524">
            <v>472.24430632764091</v>
          </cell>
          <cell r="B8524">
            <v>469.57388131254453</v>
          </cell>
          <cell r="C8524">
            <v>423.04615607417236</v>
          </cell>
          <cell r="D8524">
            <v>413.99752859258041</v>
          </cell>
        </row>
        <row r="8525">
          <cell r="A8525">
            <v>466.38915269532248</v>
          </cell>
          <cell r="B8525">
            <v>466.53315467459873</v>
          </cell>
          <cell r="C8525">
            <v>421.12323233054747</v>
          </cell>
          <cell r="D8525">
            <v>408.83439499477532</v>
          </cell>
        </row>
        <row r="8526">
          <cell r="A8526">
            <v>473.68889110093568</v>
          </cell>
          <cell r="B8526">
            <v>464.03437463204733</v>
          </cell>
          <cell r="C8526">
            <v>423.19954836622907</v>
          </cell>
          <cell r="D8526">
            <v>416.22723924770781</v>
          </cell>
        </row>
        <row r="8527">
          <cell r="A8527">
            <v>482.06476553771301</v>
          </cell>
          <cell r="B8527">
            <v>467.17757594984255</v>
          </cell>
          <cell r="C8527">
            <v>433.17594935666438</v>
          </cell>
          <cell r="D8527">
            <v>424.55438650365022</v>
          </cell>
        </row>
        <row r="8528">
          <cell r="A8528">
            <v>494.88301880934517</v>
          </cell>
          <cell r="B8528">
            <v>470.95299933329397</v>
          </cell>
          <cell r="C8528">
            <v>437.96557507591996</v>
          </cell>
          <cell r="D8528">
            <v>431.95907181772446</v>
          </cell>
        </row>
        <row r="8529">
          <cell r="A8529">
            <v>509.00748030573459</v>
          </cell>
          <cell r="B8529">
            <v>481.98884473027749</v>
          </cell>
          <cell r="C8529">
            <v>447.26798725605045</v>
          </cell>
          <cell r="D8529">
            <v>442.00746129585713</v>
          </cell>
        </row>
        <row r="8530">
          <cell r="A8530">
            <v>525.24685127985265</v>
          </cell>
          <cell r="B8530">
            <v>495.08732172958759</v>
          </cell>
          <cell r="C8530">
            <v>456.63327391892659</v>
          </cell>
          <cell r="D8530">
            <v>437.78309210654737</v>
          </cell>
        </row>
        <row r="8531">
          <cell r="A8531">
            <v>525.17576560559189</v>
          </cell>
          <cell r="B8531">
            <v>507.14942502134579</v>
          </cell>
          <cell r="C8531">
            <v>453.12195525196142</v>
          </cell>
          <cell r="D8531">
            <v>426.21956477087463</v>
          </cell>
        </row>
        <row r="8532">
          <cell r="A8532">
            <v>530.46840403115982</v>
          </cell>
          <cell r="B8532">
            <v>510.01917657509432</v>
          </cell>
          <cell r="C8532">
            <v>451.36292307628662</v>
          </cell>
          <cell r="D8532">
            <v>421.72141030224992</v>
          </cell>
        </row>
        <row r="8533">
          <cell r="A8533">
            <v>533.93684264491105</v>
          </cell>
          <cell r="B8533">
            <v>507.1845613383806</v>
          </cell>
          <cell r="C8533">
            <v>452.76916123394005</v>
          </cell>
          <cell r="D8533">
            <v>419.40025843344426</v>
          </cell>
        </row>
        <row r="8534">
          <cell r="A8534">
            <v>526.17495643746065</v>
          </cell>
          <cell r="B8534">
            <v>503.29372254911368</v>
          </cell>
          <cell r="C8534">
            <v>445.47035858664628</v>
          </cell>
          <cell r="D8534">
            <v>416.16363872587044</v>
          </cell>
        </row>
        <row r="8535">
          <cell r="A8535">
            <v>523.52358435652479</v>
          </cell>
          <cell r="B8535">
            <v>499.55305173303162</v>
          </cell>
          <cell r="C8535">
            <v>444.33224030338562</v>
          </cell>
          <cell r="D8535">
            <v>414.35961806001944</v>
          </cell>
        </row>
        <row r="8536">
          <cell r="A8536">
            <v>522.76663865599596</v>
          </cell>
          <cell r="B8536">
            <v>496.97276887991814</v>
          </cell>
          <cell r="C8536">
            <v>439.34788381140379</v>
          </cell>
          <cell r="D8536">
            <v>412.93180497174268</v>
          </cell>
        </row>
        <row r="8537">
          <cell r="A8537">
            <v>520.34275911391046</v>
          </cell>
          <cell r="B8537">
            <v>497.22768698552824</v>
          </cell>
          <cell r="C8537">
            <v>439.87944021558121</v>
          </cell>
          <cell r="D8537">
            <v>409.29902510724492</v>
          </cell>
        </row>
        <row r="8538">
          <cell r="A8538">
            <v>530.25811999298901</v>
          </cell>
          <cell r="B8538">
            <v>499.11235140620471</v>
          </cell>
          <cell r="C8538">
            <v>451.57266212612848</v>
          </cell>
          <cell r="D8538">
            <v>411.86425451558023</v>
          </cell>
        </row>
        <row r="8539">
          <cell r="A8539">
            <v>525.6023206578642</v>
          </cell>
          <cell r="B8539">
            <v>504.05350489996596</v>
          </cell>
          <cell r="C8539">
            <v>456.16088059057245</v>
          </cell>
          <cell r="D8539">
            <v>413.00401758958918</v>
          </cell>
        </row>
        <row r="8540">
          <cell r="A8540">
            <v>540.19489351474658</v>
          </cell>
          <cell r="B8540">
            <v>499.33261765326625</v>
          </cell>
          <cell r="C8540">
            <v>467.37305985987194</v>
          </cell>
          <cell r="D8540">
            <v>413.79390833494489</v>
          </cell>
        </row>
        <row r="8541">
          <cell r="A8541">
            <v>544.40086264132572</v>
          </cell>
          <cell r="B8541">
            <v>498.90933164587949</v>
          </cell>
          <cell r="C8541">
            <v>463.37335852076268</v>
          </cell>
          <cell r="D8541">
            <v>414.98435899951556</v>
          </cell>
        </row>
        <row r="8542">
          <cell r="A8542">
            <v>545.44460636363192</v>
          </cell>
          <cell r="B8542">
            <v>498.86933163600503</v>
          </cell>
          <cell r="C8542">
            <v>466.06538807300001</v>
          </cell>
          <cell r="D8542">
            <v>416.38373199168728</v>
          </cell>
        </row>
        <row r="8543">
          <cell r="A8543">
            <v>546.93551907988547</v>
          </cell>
          <cell r="B8543">
            <v>486.37960484418511</v>
          </cell>
          <cell r="C8543">
            <v>459.38423899217469</v>
          </cell>
          <cell r="D8543">
            <v>409.70033340569699</v>
          </cell>
        </row>
        <row r="8544">
          <cell r="A8544">
            <v>535.41325172214624</v>
          </cell>
          <cell r="B8544">
            <v>478.52912172016846</v>
          </cell>
          <cell r="C8544">
            <v>459.31354504905602</v>
          </cell>
          <cell r="D8544">
            <v>403.43939569089855</v>
          </cell>
        </row>
        <row r="8545">
          <cell r="A8545">
            <v>517.73562526940532</v>
          </cell>
          <cell r="B8545">
            <v>451.02470262427261</v>
          </cell>
          <cell r="C8545">
            <v>458.00309127288443</v>
          </cell>
          <cell r="D8545">
            <v>392.88803565862349</v>
          </cell>
        </row>
        <row r="8546">
          <cell r="A8546">
            <v>504.07719898815998</v>
          </cell>
          <cell r="B8546">
            <v>436.18437783942323</v>
          </cell>
          <cell r="C8546">
            <v>452.70267383760711</v>
          </cell>
          <cell r="D8546">
            <v>386.6893261069053</v>
          </cell>
        </row>
        <row r="8547">
          <cell r="A8547">
            <v>493.94125299453555</v>
          </cell>
          <cell r="B8547">
            <v>426.99908201647878</v>
          </cell>
          <cell r="C8547">
            <v>439.40917396635598</v>
          </cell>
          <cell r="D8547">
            <v>386.12820124740892</v>
          </cell>
        </row>
        <row r="8548">
          <cell r="A8548">
            <v>491.46986828676364</v>
          </cell>
          <cell r="B8548">
            <v>419.31985578696055</v>
          </cell>
          <cell r="C8548">
            <v>444.795985358123</v>
          </cell>
          <cell r="D8548">
            <v>381.9926378179307</v>
          </cell>
        </row>
        <row r="8549">
          <cell r="A8549">
            <v>499.39223227744009</v>
          </cell>
          <cell r="B8549">
            <v>419.00606221536395</v>
          </cell>
          <cell r="C8549">
            <v>444.78147885969463</v>
          </cell>
          <cell r="D8549">
            <v>389.92567072251887</v>
          </cell>
        </row>
        <row r="8550">
          <cell r="A8550">
            <v>508.35295312505269</v>
          </cell>
          <cell r="B8550">
            <v>415.04498623963582</v>
          </cell>
          <cell r="C8550">
            <v>446.04239341335148</v>
          </cell>
          <cell r="D8550">
            <v>398.74165771078884</v>
          </cell>
        </row>
        <row r="8551">
          <cell r="A8551">
            <v>515.83137572284807</v>
          </cell>
          <cell r="B8551">
            <v>418.22816915564351</v>
          </cell>
          <cell r="C8551">
            <v>449.00486234738963</v>
          </cell>
          <cell r="D8551">
            <v>397.76802443092777</v>
          </cell>
        </row>
        <row r="8552">
          <cell r="A8552">
            <v>517.90994420364325</v>
          </cell>
          <cell r="B8552">
            <v>423.66263500891438</v>
          </cell>
          <cell r="C8552">
            <v>457.60275408501968</v>
          </cell>
          <cell r="D8552">
            <v>398.80137056657674</v>
          </cell>
        </row>
        <row r="8553">
          <cell r="A8553">
            <v>516.26191935686734</v>
          </cell>
          <cell r="B8553">
            <v>423.78919984309232</v>
          </cell>
          <cell r="C8553">
            <v>470.47235498870037</v>
          </cell>
          <cell r="D8553">
            <v>410.35290671495687</v>
          </cell>
        </row>
        <row r="8554">
          <cell r="A8554">
            <v>520.33230536573774</v>
          </cell>
          <cell r="B8554">
            <v>439.73116284300477</v>
          </cell>
          <cell r="C8554">
            <v>470.99955546519726</v>
          </cell>
          <cell r="D8554">
            <v>423.76845498220337</v>
          </cell>
        </row>
        <row r="8555">
          <cell r="A8555">
            <v>528.18798113915</v>
          </cell>
          <cell r="B8555">
            <v>456.21657659964063</v>
          </cell>
          <cell r="C8555">
            <v>471.79404083634034</v>
          </cell>
          <cell r="D8555">
            <v>426.22926286638557</v>
          </cell>
        </row>
        <row r="8556">
          <cell r="A8556">
            <v>528.3716118451332</v>
          </cell>
          <cell r="B8556">
            <v>472.91380152501591</v>
          </cell>
          <cell r="C8556">
            <v>458.6957646342812</v>
          </cell>
          <cell r="D8556">
            <v>431.77801456122302</v>
          </cell>
        </row>
        <row r="8557">
          <cell r="A8557">
            <v>522.87593663931477</v>
          </cell>
          <cell r="B8557">
            <v>474.77866048354468</v>
          </cell>
          <cell r="C8557">
            <v>448.82010874201643</v>
          </cell>
          <cell r="D8557">
            <v>420.57234772724803</v>
          </cell>
        </row>
        <row r="8558">
          <cell r="A8558">
            <v>520.56561966815138</v>
          </cell>
          <cell r="B8558">
            <v>479.51823064863936</v>
          </cell>
          <cell r="C8558">
            <v>442.18111863654082</v>
          </cell>
          <cell r="D8558">
            <v>412.12743566535931</v>
          </cell>
        </row>
        <row r="8559">
          <cell r="A8559">
            <v>518.14109210802235</v>
          </cell>
          <cell r="B8559">
            <v>466.64524202008079</v>
          </cell>
          <cell r="C8559">
            <v>432.78811589496166</v>
          </cell>
          <cell r="D8559">
            <v>403.98210798404824</v>
          </cell>
        </row>
        <row r="8560">
          <cell r="A8560">
            <v>508.88819498972759</v>
          </cell>
          <cell r="B8560">
            <v>462.09609266706929</v>
          </cell>
          <cell r="C8560">
            <v>432.86487176486236</v>
          </cell>
          <cell r="D8560">
            <v>401.6579599928163</v>
          </cell>
        </row>
        <row r="8561">
          <cell r="A8561">
            <v>512.47325438735152</v>
          </cell>
          <cell r="B8561">
            <v>457.37127565880826</v>
          </cell>
          <cell r="C8561">
            <v>435.27169284320888</v>
          </cell>
          <cell r="D8561">
            <v>403.49544802650865</v>
          </cell>
        </row>
        <row r="8562">
          <cell r="A8562">
            <v>521.05087161346626</v>
          </cell>
          <cell r="B8562">
            <v>455.63960413819251</v>
          </cell>
          <cell r="C8562">
            <v>442.59171788866394</v>
          </cell>
          <cell r="D8562">
            <v>400.4750019425959</v>
          </cell>
        </row>
        <row r="8563">
          <cell r="A8563">
            <v>523.70216773815059</v>
          </cell>
          <cell r="B8563">
            <v>472.26901508611348</v>
          </cell>
          <cell r="C8563">
            <v>441.50728602876171</v>
          </cell>
          <cell r="D8563">
            <v>420.50194088640791</v>
          </cell>
        </row>
        <row r="8564">
          <cell r="A8564">
            <v>532.40707840949278</v>
          </cell>
          <cell r="B8564">
            <v>485.44182351809889</v>
          </cell>
          <cell r="C8564">
            <v>449.22242206235006</v>
          </cell>
          <cell r="D8564">
            <v>425.44221681189129</v>
          </cell>
        </row>
        <row r="8565">
          <cell r="A8565">
            <v>525.88462321862414</v>
          </cell>
          <cell r="B8565">
            <v>484.23983376113335</v>
          </cell>
          <cell r="C8565">
            <v>450.37661260863371</v>
          </cell>
          <cell r="D8565">
            <v>425.34525681057306</v>
          </cell>
        </row>
        <row r="8566">
          <cell r="A8566">
            <v>523.46024444121304</v>
          </cell>
          <cell r="B8566">
            <v>485.91974532770399</v>
          </cell>
          <cell r="C8566">
            <v>445.49553878329328</v>
          </cell>
          <cell r="D8566">
            <v>421.90860847005388</v>
          </cell>
        </row>
        <row r="8567">
          <cell r="A8567">
            <v>523.79416900574347</v>
          </cell>
          <cell r="B8567">
            <v>484.09006833081276</v>
          </cell>
          <cell r="C8567">
            <v>449.20320072431855</v>
          </cell>
          <cell r="D8567">
            <v>412.55313115683822</v>
          </cell>
        </row>
        <row r="8568">
          <cell r="A8568">
            <v>518.44366024586247</v>
          </cell>
          <cell r="B8568">
            <v>477.75594326363654</v>
          </cell>
          <cell r="C8568">
            <v>448.13129066168511</v>
          </cell>
          <cell r="D8568">
            <v>404.92519703683666</v>
          </cell>
        </row>
        <row r="8569">
          <cell r="A8569">
            <v>500.48733727160266</v>
          </cell>
          <cell r="B8569">
            <v>473.0740294914234</v>
          </cell>
          <cell r="C8569">
            <v>438.80322277032008</v>
          </cell>
          <cell r="D8569">
            <v>399.50790059664013</v>
          </cell>
        </row>
        <row r="8570">
          <cell r="A8570">
            <v>486.73039595603166</v>
          </cell>
          <cell r="B8570">
            <v>449.87578488668527</v>
          </cell>
          <cell r="C8570">
            <v>431.95756818843091</v>
          </cell>
          <cell r="D8570">
            <v>398.4322296090092</v>
          </cell>
        </row>
        <row r="8571">
          <cell r="A8571">
            <v>493.38567862638894</v>
          </cell>
          <cell r="B8571">
            <v>444.20644086818453</v>
          </cell>
          <cell r="C8571">
            <v>421.74457938840447</v>
          </cell>
          <cell r="D8571">
            <v>394.88281559125039</v>
          </cell>
        </row>
        <row r="8572">
          <cell r="A8572">
            <v>485.16643835955443</v>
          </cell>
          <cell r="B8572">
            <v>433.61249563638222</v>
          </cell>
          <cell r="C8572">
            <v>418.91065938107738</v>
          </cell>
          <cell r="D8572">
            <v>396.06627157658068</v>
          </cell>
        </row>
        <row r="8573">
          <cell r="A8573">
            <v>476.54644375822625</v>
          </cell>
          <cell r="B8573">
            <v>432.53525651586546</v>
          </cell>
          <cell r="C8573">
            <v>413.49174489222412</v>
          </cell>
          <cell r="D8573">
            <v>398.30262364970804</v>
          </cell>
        </row>
        <row r="8574">
          <cell r="A8574">
            <v>480.26866519562634</v>
          </cell>
          <cell r="B8574">
            <v>430.8798047784619</v>
          </cell>
          <cell r="C8574">
            <v>417.30320545687164</v>
          </cell>
          <cell r="D8574">
            <v>398.18937294958511</v>
          </cell>
        </row>
        <row r="8575">
          <cell r="A8575">
            <v>482.12519659531222</v>
          </cell>
          <cell r="B8575">
            <v>434.75040893824877</v>
          </cell>
          <cell r="C8575">
            <v>425.82420463856499</v>
          </cell>
          <cell r="D8575">
            <v>406.65935775809834</v>
          </cell>
        </row>
        <row r="8576">
          <cell r="A8576">
            <v>482.82306011446343</v>
          </cell>
          <cell r="B8576">
            <v>441.90780601091558</v>
          </cell>
          <cell r="C8576">
            <v>432.3514566330403</v>
          </cell>
          <cell r="D8576">
            <v>423.65087223315845</v>
          </cell>
        </row>
        <row r="8577">
          <cell r="A8577">
            <v>497.95935712127556</v>
          </cell>
          <cell r="B8577">
            <v>451.51887806051076</v>
          </cell>
          <cell r="C8577">
            <v>446.53964421430749</v>
          </cell>
          <cell r="D8577">
            <v>418.05550822816997</v>
          </cell>
        </row>
        <row r="8578">
          <cell r="A8578">
            <v>517.01724030434923</v>
          </cell>
          <cell r="B8578">
            <v>462.70932418687494</v>
          </cell>
          <cell r="C8578">
            <v>449.72796752395021</v>
          </cell>
          <cell r="D8578">
            <v>410.75585481478311</v>
          </cell>
        </row>
        <row r="8579">
          <cell r="A8579">
            <v>533.47884553244126</v>
          </cell>
          <cell r="B8579">
            <v>470.7583194112832</v>
          </cell>
          <cell r="C8579">
            <v>455.64874292683709</v>
          </cell>
          <cell r="D8579">
            <v>402.0564805645642</v>
          </cell>
        </row>
        <row r="8580">
          <cell r="A8580">
            <v>541.13120853227508</v>
          </cell>
          <cell r="B8580">
            <v>486.29343734795867</v>
          </cell>
          <cell r="C8580">
            <v>457.50054492664344</v>
          </cell>
          <cell r="D8580">
            <v>400.00044750496232</v>
          </cell>
        </row>
        <row r="8581">
          <cell r="A8581">
            <v>540.6786557314723</v>
          </cell>
          <cell r="B8581">
            <v>487.34030215202421</v>
          </cell>
          <cell r="C8581">
            <v>452.78318833938897</v>
          </cell>
          <cell r="D8581">
            <v>396.86092781888368</v>
          </cell>
        </row>
        <row r="8582">
          <cell r="A8582">
            <v>533.40864525864708</v>
          </cell>
          <cell r="B8582">
            <v>482.58283772966439</v>
          </cell>
          <cell r="C8582">
            <v>445.26144516023783</v>
          </cell>
          <cell r="D8582">
            <v>394.36963945064809</v>
          </cell>
        </row>
        <row r="8583">
          <cell r="A8583">
            <v>532.0458320779353</v>
          </cell>
          <cell r="B8583">
            <v>474.86579583878529</v>
          </cell>
          <cell r="C8583">
            <v>437.5883535380965</v>
          </cell>
          <cell r="D8583">
            <v>390.50717846592744</v>
          </cell>
        </row>
        <row r="8584">
          <cell r="A8584">
            <v>524.46664708432206</v>
          </cell>
          <cell r="B8584">
            <v>466.21317459123441</v>
          </cell>
          <cell r="C8584">
            <v>436.84201424234487</v>
          </cell>
          <cell r="D8584">
            <v>386.09939661674383</v>
          </cell>
        </row>
        <row r="8585">
          <cell r="A8585">
            <v>511.79328307871248</v>
          </cell>
          <cell r="B8585">
            <v>457.28224358938337</v>
          </cell>
          <cell r="C8585">
            <v>438.25923502643099</v>
          </cell>
          <cell r="D8585">
            <v>385.44219074040438</v>
          </cell>
        </row>
        <row r="8586">
          <cell r="A8586">
            <v>515.43821446411653</v>
          </cell>
          <cell r="B8586">
            <v>450.70018362335395</v>
          </cell>
          <cell r="C8586">
            <v>446.25147521353523</v>
          </cell>
          <cell r="D8586">
            <v>388.79136178884283</v>
          </cell>
        </row>
        <row r="8587">
          <cell r="A8587">
            <v>525.68988712143687</v>
          </cell>
          <cell r="B8587">
            <v>458.03369672685909</v>
          </cell>
          <cell r="C8587">
            <v>441.74490964942459</v>
          </cell>
          <cell r="D8587">
            <v>386.81623271831904</v>
          </cell>
        </row>
        <row r="8588">
          <cell r="A8588">
            <v>522.48363879349597</v>
          </cell>
          <cell r="B8588">
            <v>451.17475678787014</v>
          </cell>
          <cell r="C8588">
            <v>444.3426785809155</v>
          </cell>
          <cell r="D8588">
            <v>383.27458096168317</v>
          </cell>
        </row>
        <row r="8589">
          <cell r="A8589">
            <v>515.94160953086009</v>
          </cell>
          <cell r="B8589">
            <v>441.07439012876864</v>
          </cell>
          <cell r="C8589">
            <v>448.98397387273934</v>
          </cell>
          <cell r="D8589">
            <v>386.4669828077765</v>
          </cell>
        </row>
        <row r="8590">
          <cell r="A8590">
            <v>523.70479693279583</v>
          </cell>
          <cell r="B8590">
            <v>435.52018668369016</v>
          </cell>
          <cell r="C8590">
            <v>448.70524143473637</v>
          </cell>
          <cell r="D8590">
            <v>385.83955672486286</v>
          </cell>
        </row>
        <row r="8591">
          <cell r="A8591">
            <v>520.4275075542522</v>
          </cell>
          <cell r="B8591">
            <v>438.617697935433</v>
          </cell>
          <cell r="C8591">
            <v>452.49982936545416</v>
          </cell>
          <cell r="D8591">
            <v>384.00855789104907</v>
          </cell>
        </row>
        <row r="8592">
          <cell r="A8592">
            <v>516.75507966904502</v>
          </cell>
          <cell r="B8592">
            <v>436.22994669887646</v>
          </cell>
          <cell r="C8592">
            <v>449.75669996265674</v>
          </cell>
          <cell r="D8592">
            <v>382.28729161286628</v>
          </cell>
        </row>
        <row r="8593">
          <cell r="A8593">
            <v>505.91671079639997</v>
          </cell>
          <cell r="B8593">
            <v>429.99629505648193</v>
          </cell>
          <cell r="C8593">
            <v>444.97574738891012</v>
          </cell>
          <cell r="D8593">
            <v>377.69794987264271</v>
          </cell>
        </row>
        <row r="8594">
          <cell r="A8594">
            <v>479.00025814352006</v>
          </cell>
          <cell r="B8594">
            <v>416.74430656320908</v>
          </cell>
          <cell r="C8594">
            <v>440.14271976916626</v>
          </cell>
          <cell r="D8594">
            <v>371.62032566937887</v>
          </cell>
        </row>
        <row r="8595">
          <cell r="A8595">
            <v>460.66922398717287</v>
          </cell>
          <cell r="B8595">
            <v>405.80342682351051</v>
          </cell>
          <cell r="C8595">
            <v>441.36965292801102</v>
          </cell>
          <cell r="D8595">
            <v>370.98623829703121</v>
          </cell>
        </row>
        <row r="8596">
          <cell r="A8596">
            <v>456.58683664737509</v>
          </cell>
          <cell r="B8596">
            <v>401.80672709202082</v>
          </cell>
          <cell r="C8596">
            <v>445.04327828603158</v>
          </cell>
          <cell r="D8596">
            <v>371.68052850231635</v>
          </cell>
        </row>
        <row r="8597">
          <cell r="A8597">
            <v>459.68506929729455</v>
          </cell>
          <cell r="B8597">
            <v>398.62570317826237</v>
          </cell>
          <cell r="C8597">
            <v>447.50750105190218</v>
          </cell>
          <cell r="D8597">
            <v>372.52884079845506</v>
          </cell>
        </row>
        <row r="8598">
          <cell r="A8598">
            <v>461.13452335682774</v>
          </cell>
          <cell r="B8598">
            <v>393.66523007309604</v>
          </cell>
          <cell r="C8598">
            <v>446.58222050373536</v>
          </cell>
          <cell r="D8598">
            <v>374.55920122631312</v>
          </cell>
        </row>
        <row r="8599">
          <cell r="A8599">
            <v>466.57029436492354</v>
          </cell>
          <cell r="B8599">
            <v>398.63512684939855</v>
          </cell>
          <cell r="C8599">
            <v>447.86226861727272</v>
          </cell>
          <cell r="D8599">
            <v>378.40313367885722</v>
          </cell>
        </row>
        <row r="8600">
          <cell r="A8600">
            <v>468.64813639160275</v>
          </cell>
          <cell r="B8600">
            <v>409.81226950073358</v>
          </cell>
          <cell r="C8600">
            <v>454.8664812073705</v>
          </cell>
          <cell r="D8600">
            <v>383.67639908637466</v>
          </cell>
        </row>
        <row r="8601">
          <cell r="A8601">
            <v>482.3052239507748</v>
          </cell>
          <cell r="B8601">
            <v>427.74724427539934</v>
          </cell>
          <cell r="C8601">
            <v>460.65594109395357</v>
          </cell>
          <cell r="D8601">
            <v>384.77560595026432</v>
          </cell>
        </row>
        <row r="8602">
          <cell r="A8602">
            <v>489.1429762285602</v>
          </cell>
          <cell r="B8602">
            <v>437.97879384452472</v>
          </cell>
          <cell r="C8602">
            <v>462.77485172414544</v>
          </cell>
          <cell r="D8602">
            <v>382.71373143346381</v>
          </cell>
        </row>
        <row r="8603">
          <cell r="A8603">
            <v>483.30791993397622</v>
          </cell>
          <cell r="B8603">
            <v>442.69219200090981</v>
          </cell>
          <cell r="C8603">
            <v>461.64467132289849</v>
          </cell>
          <cell r="D8603">
            <v>379.70921545655216</v>
          </cell>
        </row>
        <row r="8604">
          <cell r="A8604">
            <v>478.39821680533259</v>
          </cell>
          <cell r="B8604">
            <v>449.91434523267702</v>
          </cell>
          <cell r="C8604">
            <v>462.03389615680106</v>
          </cell>
          <cell r="D8604">
            <v>383.90513027431484</v>
          </cell>
        </row>
        <row r="8605">
          <cell r="A8605">
            <v>465.9699993563288</v>
          </cell>
          <cell r="B8605">
            <v>460.27890763008509</v>
          </cell>
          <cell r="C8605">
            <v>458.5257283251342</v>
          </cell>
          <cell r="D8605">
            <v>383.30801771533288</v>
          </cell>
        </row>
        <row r="8606">
          <cell r="A8606">
            <v>463.22682748583674</v>
          </cell>
          <cell r="B8606">
            <v>458.22434395302304</v>
          </cell>
          <cell r="C8606">
            <v>454.62129579810903</v>
          </cell>
          <cell r="D8606">
            <v>382.20295554101023</v>
          </cell>
        </row>
        <row r="8607">
          <cell r="A8607">
            <v>455.90424805931565</v>
          </cell>
          <cell r="B8607">
            <v>450.72132168836271</v>
          </cell>
          <cell r="C8607">
            <v>448.07326255087645</v>
          </cell>
          <cell r="D8607">
            <v>382.3827149277875</v>
          </cell>
        </row>
        <row r="8608">
          <cell r="A8608">
            <v>443.98235999570005</v>
          </cell>
          <cell r="B8608">
            <v>441.90268222774898</v>
          </cell>
          <cell r="C8608">
            <v>442.41257975687563</v>
          </cell>
          <cell r="D8608">
            <v>383.30645335843428</v>
          </cell>
        </row>
        <row r="8609">
          <cell r="A8609">
            <v>436.39342648211033</v>
          </cell>
          <cell r="B8609">
            <v>441.54577419393286</v>
          </cell>
          <cell r="C8609">
            <v>437.73297852772606</v>
          </cell>
          <cell r="D8609">
            <v>382.13383843774676</v>
          </cell>
        </row>
        <row r="8610">
          <cell r="A8610">
            <v>440.6064074076445</v>
          </cell>
          <cell r="B8610">
            <v>437.04687855346901</v>
          </cell>
          <cell r="C8610">
            <v>443.63673331899616</v>
          </cell>
          <cell r="D8610">
            <v>379.86730647636904</v>
          </cell>
        </row>
        <row r="8611">
          <cell r="A8611">
            <v>463.29433064744035</v>
          </cell>
          <cell r="B8611">
            <v>456.71348707930593</v>
          </cell>
          <cell r="C8611">
            <v>447.77723765736062</v>
          </cell>
          <cell r="D8611">
            <v>375.47201819820361</v>
          </cell>
        </row>
        <row r="8612">
          <cell r="A8612">
            <v>473.95747551863496</v>
          </cell>
          <cell r="B8612">
            <v>473.20197099130138</v>
          </cell>
          <cell r="C8612">
            <v>454.05183851736871</v>
          </cell>
          <cell r="D8612">
            <v>371.15033463099104</v>
          </cell>
        </row>
        <row r="8613">
          <cell r="A8613">
            <v>466.69282429473441</v>
          </cell>
          <cell r="B8613">
            <v>463.04390287665132</v>
          </cell>
          <cell r="C8613">
            <v>454.13117560405885</v>
          </cell>
          <cell r="D8613">
            <v>372.48093243238634</v>
          </cell>
        </row>
        <row r="8614">
          <cell r="A8614">
            <v>470.27623364026732</v>
          </cell>
          <cell r="B8614">
            <v>472.06533740905184</v>
          </cell>
          <cell r="C8614">
            <v>458.65779790791407</v>
          </cell>
          <cell r="D8614">
            <v>372.31799305767424</v>
          </cell>
        </row>
        <row r="8615">
          <cell r="A8615">
            <v>475.05060012940038</v>
          </cell>
          <cell r="B8615">
            <v>484.35519365896562</v>
          </cell>
          <cell r="C8615">
            <v>463.70982398455345</v>
          </cell>
          <cell r="D8615">
            <v>366.20814975770946</v>
          </cell>
        </row>
        <row r="8616">
          <cell r="A8616">
            <v>463.23772585312224</v>
          </cell>
          <cell r="B8616">
            <v>486.48102395425252</v>
          </cell>
          <cell r="C8616">
            <v>461.26406745617976</v>
          </cell>
          <cell r="D8616">
            <v>363.92021396167485</v>
          </cell>
        </row>
        <row r="8617">
          <cell r="A8617">
            <v>447.04309269797159</v>
          </cell>
          <cell r="B8617">
            <v>486.77536486715059</v>
          </cell>
          <cell r="C8617">
            <v>454.46310518845627</v>
          </cell>
          <cell r="D8617">
            <v>355.02006344004957</v>
          </cell>
        </row>
        <row r="8618">
          <cell r="A8618">
            <v>425.39031576992051</v>
          </cell>
          <cell r="B8618">
            <v>477.39820520354624</v>
          </cell>
          <cell r="C8618">
            <v>453.22020138466098</v>
          </cell>
          <cell r="D8618">
            <v>357.00500742781884</v>
          </cell>
        </row>
        <row r="8619">
          <cell r="A8619">
            <v>416.01104484999433</v>
          </cell>
          <cell r="B8619">
            <v>474.03530094562865</v>
          </cell>
          <cell r="C8619">
            <v>446.52247284907759</v>
          </cell>
          <cell r="D8619">
            <v>357.76981863458809</v>
          </cell>
        </row>
        <row r="8620">
          <cell r="A8620">
            <v>408.05753265045166</v>
          </cell>
          <cell r="B8620">
            <v>472.49488681003061</v>
          </cell>
          <cell r="C8620">
            <v>445.46905199228377</v>
          </cell>
          <cell r="D8620">
            <v>357.31815209573</v>
          </cell>
        </row>
        <row r="8621">
          <cell r="A8621">
            <v>404.77154716888515</v>
          </cell>
          <cell r="B8621">
            <v>478.18290321132582</v>
          </cell>
          <cell r="C8621">
            <v>446.7513994829697</v>
          </cell>
          <cell r="D8621">
            <v>358.0830675305258</v>
          </cell>
        </row>
        <row r="8622">
          <cell r="A8622">
            <v>406.56750459406931</v>
          </cell>
          <cell r="B8622">
            <v>482.9200626925994</v>
          </cell>
          <cell r="C8622">
            <v>453.43492798353918</v>
          </cell>
          <cell r="D8622">
            <v>363.0852513289135</v>
          </cell>
        </row>
        <row r="8623">
          <cell r="A8623">
            <v>410.89777774512464</v>
          </cell>
          <cell r="B8623">
            <v>478.79467134853968</v>
          </cell>
          <cell r="C8623">
            <v>464.42313451393358</v>
          </cell>
          <cell r="D8623">
            <v>365.04678657779709</v>
          </cell>
        </row>
        <row r="8624">
          <cell r="A8624">
            <v>424.60049071775632</v>
          </cell>
          <cell r="B8624">
            <v>483.07492751327436</v>
          </cell>
          <cell r="C8624">
            <v>467.89120793874667</v>
          </cell>
          <cell r="D8624">
            <v>373.12427417934805</v>
          </cell>
        </row>
        <row r="8625">
          <cell r="A8625">
            <v>435.95518880565589</v>
          </cell>
          <cell r="B8625">
            <v>493.00060362826451</v>
          </cell>
          <cell r="C8625">
            <v>463.82398451119224</v>
          </cell>
          <cell r="D8625">
            <v>387.30257497971269</v>
          </cell>
        </row>
        <row r="8626">
          <cell r="A8626">
            <v>445.69131763902783</v>
          </cell>
          <cell r="B8626">
            <v>502.67864665452186</v>
          </cell>
          <cell r="C8626">
            <v>473.66338370094741</v>
          </cell>
          <cell r="D8626">
            <v>389.60421322970205</v>
          </cell>
        </row>
        <row r="8627">
          <cell r="A8627">
            <v>459.66937134511682</v>
          </cell>
          <cell r="B8627">
            <v>513.90014312543678</v>
          </cell>
          <cell r="C8627">
            <v>476.90787147422645</v>
          </cell>
          <cell r="D8627">
            <v>393.62737011760885</v>
          </cell>
        </row>
        <row r="8628">
          <cell r="A8628">
            <v>469.4213390363887</v>
          </cell>
          <cell r="B8628">
            <v>524.02645876481586</v>
          </cell>
          <cell r="C8628">
            <v>483.75921583228495</v>
          </cell>
          <cell r="D8628">
            <v>395.79540298828834</v>
          </cell>
        </row>
        <row r="8629">
          <cell r="A8629">
            <v>477.4431249326305</v>
          </cell>
          <cell r="B8629">
            <v>526.90840776083439</v>
          </cell>
          <cell r="C8629">
            <v>482.78826606271406</v>
          </cell>
          <cell r="D8629">
            <v>386.79701265152022</v>
          </cell>
        </row>
        <row r="8630">
          <cell r="A8630">
            <v>478.48527930940651</v>
          </cell>
          <cell r="B8630">
            <v>527.17982319994599</v>
          </cell>
          <cell r="C8630">
            <v>470.29696847820622</v>
          </cell>
          <cell r="D8630">
            <v>387.51495314559719</v>
          </cell>
        </row>
        <row r="8631">
          <cell r="A8631">
            <v>473.73711416542665</v>
          </cell>
          <cell r="B8631">
            <v>524.5179198007088</v>
          </cell>
          <cell r="C8631">
            <v>460.80762440639307</v>
          </cell>
          <cell r="D8631">
            <v>390.45597401186166</v>
          </cell>
        </row>
        <row r="8632">
          <cell r="A8632">
            <v>465.51843097082059</v>
          </cell>
          <cell r="B8632">
            <v>526.96265602043331</v>
          </cell>
          <cell r="C8632">
            <v>454.33266956892686</v>
          </cell>
          <cell r="D8632">
            <v>389.46453209349465</v>
          </cell>
        </row>
        <row r="8633">
          <cell r="A8633">
            <v>456.48098550453182</v>
          </cell>
          <cell r="B8633">
            <v>527.87696225470006</v>
          </cell>
          <cell r="C8633">
            <v>453.94361764841233</v>
          </cell>
          <cell r="D8633">
            <v>393.45745085440007</v>
          </cell>
        </row>
        <row r="8634">
          <cell r="A8634">
            <v>458.93487821240154</v>
          </cell>
          <cell r="B8634">
            <v>524.52282597227804</v>
          </cell>
          <cell r="C8634">
            <v>448.82873391091636</v>
          </cell>
          <cell r="D8634">
            <v>386.72749932768772</v>
          </cell>
        </row>
        <row r="8635">
          <cell r="A8635">
            <v>466.96405616190316</v>
          </cell>
          <cell r="B8635">
            <v>511.21574886629912</v>
          </cell>
          <cell r="C8635">
            <v>440.01712553011106</v>
          </cell>
          <cell r="D8635">
            <v>397.87033619311023</v>
          </cell>
        </row>
        <row r="8636">
          <cell r="A8636">
            <v>480.9293447640265</v>
          </cell>
          <cell r="B8636">
            <v>519.11349390744056</v>
          </cell>
          <cell r="C8636">
            <v>446.09704048379416</v>
          </cell>
          <cell r="D8636">
            <v>393.04557296669617</v>
          </cell>
        </row>
        <row r="8637">
          <cell r="A8637">
            <v>478.66608997853831</v>
          </cell>
          <cell r="B8637">
            <v>512.05500770617846</v>
          </cell>
          <cell r="C8637">
            <v>452.01641196217292</v>
          </cell>
          <cell r="D8637">
            <v>406.53366574950803</v>
          </cell>
        </row>
        <row r="8638">
          <cell r="A8638">
            <v>480.67292868541239</v>
          </cell>
          <cell r="B8638">
            <v>518.60383082987323</v>
          </cell>
          <cell r="C8638">
            <v>451.74290714838656</v>
          </cell>
          <cell r="D8638">
            <v>418.66730510867683</v>
          </cell>
        </row>
        <row r="8639">
          <cell r="A8639">
            <v>476.26988656375903</v>
          </cell>
          <cell r="B8639">
            <v>529.02008975853187</v>
          </cell>
          <cell r="C8639">
            <v>451.26208527826833</v>
          </cell>
          <cell r="D8639">
            <v>402.77892383259763</v>
          </cell>
        </row>
        <row r="8640">
          <cell r="A8640">
            <v>465.54361828964289</v>
          </cell>
          <cell r="B8640">
            <v>532.68210555751443</v>
          </cell>
          <cell r="C8640">
            <v>450.73528795472322</v>
          </cell>
          <cell r="D8640">
            <v>393.59724582322718</v>
          </cell>
        </row>
        <row r="8641">
          <cell r="A8641">
            <v>436.37798930104566</v>
          </cell>
          <cell r="B8641">
            <v>527.11846575052448</v>
          </cell>
          <cell r="C8641">
            <v>443.47521032998924</v>
          </cell>
          <cell r="D8641">
            <v>392.45026865105092</v>
          </cell>
        </row>
        <row r="8642">
          <cell r="A8642">
            <v>416.37226443566061</v>
          </cell>
          <cell r="B8642">
            <v>525.68603468140373</v>
          </cell>
          <cell r="C8642">
            <v>421.37668148923007</v>
          </cell>
          <cell r="D8642">
            <v>386.52580980404275</v>
          </cell>
        </row>
        <row r="8643">
          <cell r="A8643">
            <v>403.85696968953641</v>
          </cell>
          <cell r="B8643">
            <v>519.65824884004121</v>
          </cell>
          <cell r="C8643">
            <v>415.07785142295842</v>
          </cell>
          <cell r="D8643">
            <v>380.94321211351814</v>
          </cell>
        </row>
        <row r="8644">
          <cell r="A8644">
            <v>406.46277893646305</v>
          </cell>
          <cell r="B8644">
            <v>519.18693250352442</v>
          </cell>
          <cell r="C8644">
            <v>415.07785142295842</v>
          </cell>
          <cell r="D8644">
            <v>379.17731844270423</v>
          </cell>
        </row>
        <row r="8645">
          <cell r="A8645">
            <v>408.67938714730928</v>
          </cell>
          <cell r="B8645">
            <v>522.87224532183291</v>
          </cell>
          <cell r="C8645">
            <v>415.07785142295842</v>
          </cell>
          <cell r="D8645">
            <v>380.17475064899577</v>
          </cell>
        </row>
        <row r="8646">
          <cell r="A8646">
            <v>417.16217035824548</v>
          </cell>
          <cell r="B8646">
            <v>526.61520833107056</v>
          </cell>
          <cell r="C8646">
            <v>415.07785142295842</v>
          </cell>
          <cell r="D8646">
            <v>383.16610583324825</v>
          </cell>
        </row>
        <row r="8647">
          <cell r="A8647">
            <v>420.38278439268197</v>
          </cell>
          <cell r="B8647">
            <v>536.38967044123547</v>
          </cell>
          <cell r="C8647">
            <v>415.07785142295842</v>
          </cell>
          <cell r="D8647">
            <v>386.12461491575397</v>
          </cell>
        </row>
        <row r="8648">
          <cell r="A8648">
            <v>434.93757156737973</v>
          </cell>
          <cell r="B8648">
            <v>535.20717303761978</v>
          </cell>
          <cell r="C8648">
            <v>415.07785142295842</v>
          </cell>
          <cell r="D8648">
            <v>397.84771640669987</v>
          </cell>
        </row>
        <row r="8649">
          <cell r="A8649">
            <v>478.46556100286932</v>
          </cell>
          <cell r="B8649">
            <v>538.93014539967294</v>
          </cell>
          <cell r="C8649">
            <v>412.6095519925193</v>
          </cell>
          <cell r="D8649">
            <v>411.295228206601</v>
          </cell>
        </row>
        <row r="8650">
          <cell r="A8650">
            <v>481.81229150141974</v>
          </cell>
          <cell r="B8650">
            <v>540.09888390786557</v>
          </cell>
          <cell r="C8650">
            <v>430.87023526243621</v>
          </cell>
          <cell r="D8650">
            <v>412.72392278186078</v>
          </cell>
        </row>
        <row r="8651">
          <cell r="A8651">
            <v>500.10396962374881</v>
          </cell>
          <cell r="B8651">
            <v>541.95237878823286</v>
          </cell>
          <cell r="C8651">
            <v>433.74937047237495</v>
          </cell>
          <cell r="D8651">
            <v>415.67160960269047</v>
          </cell>
        </row>
        <row r="8652">
          <cell r="A8652">
            <v>498.15592127327915</v>
          </cell>
          <cell r="B8652">
            <v>549.2702129177527</v>
          </cell>
          <cell r="C8652">
            <v>427.49265002952427</v>
          </cell>
          <cell r="D8652">
            <v>424.24297417552685</v>
          </cell>
        </row>
        <row r="8653">
          <cell r="A8653">
            <v>506.7660216704856</v>
          </cell>
          <cell r="B8653">
            <v>554.69003630439522</v>
          </cell>
          <cell r="C8653">
            <v>424.66522002391588</v>
          </cell>
          <cell r="D8653">
            <v>427.32499179438685</v>
          </cell>
        </row>
        <row r="8654">
          <cell r="A8654">
            <v>502.23575500449482</v>
          </cell>
          <cell r="B8654">
            <v>559.06609117082792</v>
          </cell>
          <cell r="C8654">
            <v>422.02223144013237</v>
          </cell>
          <cell r="D8654">
            <v>432.82875127556059</v>
          </cell>
        </row>
        <row r="8655">
          <cell r="A8655">
            <v>492.71073247725417</v>
          </cell>
          <cell r="B8655">
            <v>560.27791051841803</v>
          </cell>
          <cell r="C8655">
            <v>417.37719674933328</v>
          </cell>
          <cell r="D8655">
            <v>429.10455983655879</v>
          </cell>
        </row>
        <row r="8656">
          <cell r="A8656">
            <v>483.45085308574789</v>
          </cell>
          <cell r="B8656">
            <v>556.16724660611942</v>
          </cell>
          <cell r="C8656">
            <v>419.41121597846808</v>
          </cell>
          <cell r="D8656">
            <v>424.33842274860592</v>
          </cell>
        </row>
        <row r="8657">
          <cell r="A8657">
            <v>480.96452133109909</v>
          </cell>
          <cell r="B8657">
            <v>558.81890063586525</v>
          </cell>
          <cell r="C8657">
            <v>412.38509818803976</v>
          </cell>
          <cell r="D8657">
            <v>429.43819932886976</v>
          </cell>
        </row>
        <row r="8658">
          <cell r="A8658">
            <v>480.35760071138918</v>
          </cell>
          <cell r="B8658">
            <v>554.6827419461099</v>
          </cell>
          <cell r="C8658">
            <v>413.21002241613053</v>
          </cell>
          <cell r="D8658">
            <v>422.50692290704478</v>
          </cell>
        </row>
        <row r="8659">
          <cell r="A8659">
            <v>485.24966348856174</v>
          </cell>
          <cell r="B8659">
            <v>538.4424923492511</v>
          </cell>
          <cell r="C8659">
            <v>418.89792260295673</v>
          </cell>
          <cell r="D8659">
            <v>433.53494075590589</v>
          </cell>
        </row>
        <row r="8660">
          <cell r="A8660">
            <v>514.23406220012578</v>
          </cell>
          <cell r="B8660">
            <v>539.51601736634188</v>
          </cell>
          <cell r="C8660">
            <v>429.15531403434511</v>
          </cell>
          <cell r="D8660">
            <v>428.24555549075887</v>
          </cell>
        </row>
        <row r="8661">
          <cell r="A8661">
            <v>522.00713840795072</v>
          </cell>
          <cell r="B8661">
            <v>539.5095887527242</v>
          </cell>
          <cell r="C8661">
            <v>428.83677440088513</v>
          </cell>
          <cell r="D8661">
            <v>431.23296267345421</v>
          </cell>
        </row>
        <row r="8662">
          <cell r="A8662">
            <v>516.75219610599038</v>
          </cell>
          <cell r="B8662">
            <v>541.98691226921858</v>
          </cell>
          <cell r="C8662">
            <v>422.22613209097722</v>
          </cell>
          <cell r="D8662">
            <v>437.38873525688012</v>
          </cell>
        </row>
        <row r="8663">
          <cell r="A8663">
            <v>514.01024874937957</v>
          </cell>
          <cell r="B8663">
            <v>550.91855887507427</v>
          </cell>
          <cell r="C8663">
            <v>412.83765490933826</v>
          </cell>
          <cell r="D8663">
            <v>430.96779136664816</v>
          </cell>
        </row>
        <row r="8664">
          <cell r="A8664">
            <v>508.75591286353875</v>
          </cell>
          <cell r="B8664">
            <v>553.55725479819205</v>
          </cell>
          <cell r="C8664">
            <v>401.6953056266251</v>
          </cell>
          <cell r="D8664">
            <v>424.56920627744233</v>
          </cell>
        </row>
        <row r="8665">
          <cell r="A8665">
            <v>494.57027364075503</v>
          </cell>
          <cell r="B8665">
            <v>560.73265230971515</v>
          </cell>
          <cell r="C8665">
            <v>391.40203633950409</v>
          </cell>
          <cell r="D8665">
            <v>416.67367024169772</v>
          </cell>
        </row>
        <row r="8666">
          <cell r="A8666">
            <v>485.96665153282703</v>
          </cell>
          <cell r="B8666">
            <v>564.83525218253214</v>
          </cell>
          <cell r="C8666">
            <v>380.86087758012383</v>
          </cell>
          <cell r="D8666">
            <v>397.80912575612854</v>
          </cell>
        </row>
        <row r="8667">
          <cell r="A8667">
            <v>483.11647408352434</v>
          </cell>
          <cell r="B8667">
            <v>570.12198635371726</v>
          </cell>
          <cell r="C8667">
            <v>370.36769090522347</v>
          </cell>
          <cell r="D8667">
            <v>388.55696395727546</v>
          </cell>
        </row>
        <row r="8668">
          <cell r="A8668">
            <v>481.23593703061374</v>
          </cell>
          <cell r="B8668">
            <v>574.25250401672815</v>
          </cell>
          <cell r="C8668">
            <v>359.11078634395182</v>
          </cell>
          <cell r="D8668">
            <v>382.01177273458558</v>
          </cell>
        </row>
        <row r="8669">
          <cell r="A8669">
            <v>477.70329134817064</v>
          </cell>
          <cell r="B8669">
            <v>574.67520933532649</v>
          </cell>
          <cell r="C8669">
            <v>356.96960017003397</v>
          </cell>
          <cell r="D8669">
            <v>382.57241736902847</v>
          </cell>
        </row>
        <row r="8670">
          <cell r="A8670">
            <v>484.06592141707171</v>
          </cell>
          <cell r="B8670">
            <v>573.83423207918054</v>
          </cell>
          <cell r="C8670">
            <v>358.54535348077485</v>
          </cell>
          <cell r="D8670">
            <v>375.08635210989269</v>
          </cell>
        </row>
        <row r="8671">
          <cell r="A8671">
            <v>495.78502540054717</v>
          </cell>
          <cell r="B8671">
            <v>573.17762970584204</v>
          </cell>
          <cell r="C8671">
            <v>363.47213068483808</v>
          </cell>
          <cell r="D8671">
            <v>376.00612536941975</v>
          </cell>
        </row>
        <row r="8672">
          <cell r="A8672">
            <v>496.08278622781899</v>
          </cell>
          <cell r="B8672">
            <v>562.04030070967838</v>
          </cell>
          <cell r="C8672">
            <v>379.46804651179099</v>
          </cell>
          <cell r="D8672">
            <v>387.29464848152799</v>
          </cell>
        </row>
        <row r="8673">
          <cell r="A8673">
            <v>505.85762379559441</v>
          </cell>
          <cell r="B8673">
            <v>559.73994291927147</v>
          </cell>
          <cell r="C8673">
            <v>392.57629509260829</v>
          </cell>
          <cell r="D8673">
            <v>401.82556668448723</v>
          </cell>
        </row>
        <row r="8674">
          <cell r="A8674">
            <v>515.3866039448942</v>
          </cell>
          <cell r="B8674">
            <v>563.93950701634515</v>
          </cell>
          <cell r="C8674">
            <v>401.75039324684263</v>
          </cell>
          <cell r="D8674">
            <v>390.86991151584692</v>
          </cell>
        </row>
        <row r="8675">
          <cell r="A8675">
            <v>513.50056628388745</v>
          </cell>
          <cell r="B8675">
            <v>570.01965045803934</v>
          </cell>
          <cell r="C8675">
            <v>407.93058559606754</v>
          </cell>
          <cell r="D8675">
            <v>394.21322078376494</v>
          </cell>
        </row>
        <row r="8676">
          <cell r="A8676">
            <v>514.41740332823031</v>
          </cell>
          <cell r="B8676">
            <v>570.39065651612464</v>
          </cell>
          <cell r="C8676">
            <v>418.71933843541308</v>
          </cell>
          <cell r="D8676">
            <v>392.29205201985536</v>
          </cell>
        </row>
        <row r="8677">
          <cell r="A8677">
            <v>512.68825913037688</v>
          </cell>
          <cell r="B8677">
            <v>576.24827906341056</v>
          </cell>
          <cell r="C8677">
            <v>422.6148347474782</v>
          </cell>
          <cell r="D8677">
            <v>388.79454517606996</v>
          </cell>
        </row>
        <row r="8678">
          <cell r="A8678">
            <v>510.17239822544758</v>
          </cell>
          <cell r="B8678">
            <v>573.9929528762267</v>
          </cell>
          <cell r="C8678">
            <v>420.4533193660389</v>
          </cell>
          <cell r="D8678">
            <v>379.9702003437672</v>
          </cell>
        </row>
        <row r="8679">
          <cell r="A8679">
            <v>505.10843524585511</v>
          </cell>
          <cell r="B8679">
            <v>575.75178227236506</v>
          </cell>
          <cell r="C8679">
            <v>417.33707840364974</v>
          </cell>
          <cell r="D8679">
            <v>381.03398366134883</v>
          </cell>
        </row>
        <row r="8680">
          <cell r="A8680">
            <v>502.92799937859786</v>
          </cell>
          <cell r="B8680">
            <v>573.71710138208186</v>
          </cell>
          <cell r="C8680">
            <v>419.1600171340238</v>
          </cell>
          <cell r="D8680">
            <v>379.38453041772482</v>
          </cell>
        </row>
        <row r="8681">
          <cell r="A8681">
            <v>502.14032326604274</v>
          </cell>
          <cell r="B8681">
            <v>574.69578765152119</v>
          </cell>
          <cell r="C8681">
            <v>413.18088929279696</v>
          </cell>
          <cell r="D8681">
            <v>382.27077827552972</v>
          </cell>
        </row>
        <row r="8682">
          <cell r="A8682">
            <v>514.6827532673334</v>
          </cell>
          <cell r="B8682">
            <v>576.44106526099984</v>
          </cell>
          <cell r="C8682">
            <v>415.41159753605484</v>
          </cell>
          <cell r="D8682">
            <v>395.45716731004114</v>
          </cell>
        </row>
        <row r="8683">
          <cell r="A8683">
            <v>502.74352893986685</v>
          </cell>
          <cell r="B8683">
            <v>571.62187473524864</v>
          </cell>
          <cell r="C8683">
            <v>410.4133097027414</v>
          </cell>
          <cell r="D8683">
            <v>387.69535373291029</v>
          </cell>
        </row>
        <row r="8684">
          <cell r="A8684">
            <v>509.17573877166353</v>
          </cell>
          <cell r="B8684">
            <v>570.00077218677779</v>
          </cell>
          <cell r="C8684">
            <v>418.03799358601066</v>
          </cell>
          <cell r="D8684">
            <v>382.81165507692782</v>
          </cell>
        </row>
        <row r="8685">
          <cell r="A8685">
            <v>514.27110567650982</v>
          </cell>
          <cell r="B8685">
            <v>565.41124076031213</v>
          </cell>
          <cell r="C8685">
            <v>425.78398917023043</v>
          </cell>
          <cell r="D8685">
            <v>376.62454512280135</v>
          </cell>
        </row>
        <row r="8686">
          <cell r="A8686">
            <v>522.49401007166659</v>
          </cell>
          <cell r="B8686">
            <v>568.57832450235844</v>
          </cell>
          <cell r="C8686">
            <v>425.65001309327636</v>
          </cell>
          <cell r="D8686">
            <v>375.24766291073331</v>
          </cell>
        </row>
        <row r="8687">
          <cell r="A8687">
            <v>515.07795762600335</v>
          </cell>
          <cell r="B8687">
            <v>567.65837194707774</v>
          </cell>
          <cell r="C8687">
            <v>418.2828666653192</v>
          </cell>
          <cell r="D8687">
            <v>369.9552961168252</v>
          </cell>
        </row>
        <row r="8688">
          <cell r="A8688">
            <v>516.04373444796931</v>
          </cell>
          <cell r="B8688">
            <v>572.29940855181428</v>
          </cell>
          <cell r="C8688">
            <v>414.01048039478815</v>
          </cell>
          <cell r="D8688">
            <v>361.84878460409101</v>
          </cell>
        </row>
        <row r="8689">
          <cell r="A8689">
            <v>493.81899365549862</v>
          </cell>
          <cell r="B8689">
            <v>572.76320229700423</v>
          </cell>
          <cell r="C8689">
            <v>401.14048552019693</v>
          </cell>
          <cell r="D8689">
            <v>353.0526932852755</v>
          </cell>
        </row>
        <row r="8690">
          <cell r="A8690">
            <v>479.07311437636054</v>
          </cell>
          <cell r="B8690">
            <v>568.65625499714076</v>
          </cell>
          <cell r="C8690">
            <v>388.54451604745111</v>
          </cell>
          <cell r="D8690">
            <v>347.04053363658409</v>
          </cell>
        </row>
        <row r="8691">
          <cell r="A8691">
            <v>472.1830552960223</v>
          </cell>
          <cell r="B8691">
            <v>567.46864935921496</v>
          </cell>
          <cell r="C8691">
            <v>381.35084329730711</v>
          </cell>
          <cell r="D8691">
            <v>343.89574696498045</v>
          </cell>
        </row>
        <row r="8692">
          <cell r="A8692">
            <v>471.74558108507159</v>
          </cell>
          <cell r="B8692">
            <v>564.06624699270117</v>
          </cell>
          <cell r="C8692">
            <v>376.73440079050812</v>
          </cell>
          <cell r="D8692">
            <v>339.63690033592258</v>
          </cell>
        </row>
        <row r="8693">
          <cell r="A8693">
            <v>471.29612706124146</v>
          </cell>
          <cell r="B8693">
            <v>560.4372824125337</v>
          </cell>
          <cell r="C8693">
            <v>382.02124061426076</v>
          </cell>
          <cell r="D8693">
            <v>340.25967177193019</v>
          </cell>
        </row>
        <row r="8694">
          <cell r="A8694">
            <v>474.04215041914301</v>
          </cell>
          <cell r="B8694">
            <v>563.40206069985152</v>
          </cell>
          <cell r="C8694">
            <v>382.31450274058426</v>
          </cell>
          <cell r="D8694">
            <v>347.47653512455997</v>
          </cell>
        </row>
        <row r="8695">
          <cell r="A8695">
            <v>480.49790366953346</v>
          </cell>
          <cell r="B8695">
            <v>567.13976384934313</v>
          </cell>
          <cell r="C8695">
            <v>391.33126559254765</v>
          </cell>
          <cell r="D8695">
            <v>348.73927561447402</v>
          </cell>
        </row>
        <row r="8696">
          <cell r="A8696">
            <v>478.07273069759833</v>
          </cell>
          <cell r="B8696">
            <v>560.87193436225368</v>
          </cell>
          <cell r="C8696">
            <v>401.72795412503734</v>
          </cell>
          <cell r="D8696">
            <v>351.46442035031322</v>
          </cell>
        </row>
        <row r="8697">
          <cell r="A8697">
            <v>480.24298511226181</v>
          </cell>
          <cell r="B8697">
            <v>562.73982962536218</v>
          </cell>
          <cell r="C8697">
            <v>406.57206694689989</v>
          </cell>
          <cell r="D8697">
            <v>349.59934790078421</v>
          </cell>
        </row>
        <row r="8698">
          <cell r="A8698">
            <v>492.88401401363853</v>
          </cell>
          <cell r="B8698">
            <v>562.91812614557625</v>
          </cell>
          <cell r="C8698">
            <v>417.92693600938946</v>
          </cell>
          <cell r="D8698">
            <v>352.43468185132849</v>
          </cell>
        </row>
        <row r="8699">
          <cell r="A8699">
            <v>496.72022597251083</v>
          </cell>
          <cell r="B8699">
            <v>568.00586684161522</v>
          </cell>
          <cell r="C8699">
            <v>421.82647372592555</v>
          </cell>
          <cell r="D8699">
            <v>358.22576751394774</v>
          </cell>
        </row>
        <row r="8700">
          <cell r="A8700">
            <v>501.94892260504349</v>
          </cell>
          <cell r="B8700">
            <v>566.3896828493298</v>
          </cell>
          <cell r="C8700">
            <v>430.65204195560528</v>
          </cell>
          <cell r="D8700">
            <v>365.67509028299668</v>
          </cell>
        </row>
        <row r="8701">
          <cell r="A8701">
            <v>496.72897423506066</v>
          </cell>
          <cell r="B8701">
            <v>573.49764539189005</v>
          </cell>
          <cell r="C8701">
            <v>430.88765779719546</v>
          </cell>
          <cell r="D8701">
            <v>366.09457684010914</v>
          </cell>
        </row>
        <row r="8702">
          <cell r="A8702">
            <v>498.88161833287455</v>
          </cell>
          <cell r="B8702">
            <v>568.22491229954164</v>
          </cell>
          <cell r="C8702">
            <v>432.71238392677645</v>
          </cell>
          <cell r="D8702">
            <v>376.90322492520011</v>
          </cell>
        </row>
        <row r="8703">
          <cell r="A8703">
            <v>498.42941630425332</v>
          </cell>
          <cell r="B8703">
            <v>564.20350902812606</v>
          </cell>
          <cell r="C8703">
            <v>432.44435135939216</v>
          </cell>
          <cell r="D8703">
            <v>380.21716578727813</v>
          </cell>
        </row>
        <row r="8704">
          <cell r="A8704">
            <v>494.54652967019581</v>
          </cell>
          <cell r="B8704">
            <v>567.19347479344356</v>
          </cell>
          <cell r="C8704">
            <v>431.80857998000931</v>
          </cell>
          <cell r="D8704">
            <v>384.64654563419134</v>
          </cell>
        </row>
        <row r="8705">
          <cell r="A8705">
            <v>487.61977826162479</v>
          </cell>
          <cell r="B8705">
            <v>568.89373996979236</v>
          </cell>
          <cell r="C8705">
            <v>433.95079060260116</v>
          </cell>
          <cell r="D8705">
            <v>380.00416993934965</v>
          </cell>
        </row>
        <row r="8706">
          <cell r="A8706">
            <v>476.38168195644852</v>
          </cell>
          <cell r="B8706">
            <v>570.0665843575955</v>
          </cell>
          <cell r="C8706">
            <v>443.00686203401085</v>
          </cell>
          <cell r="D8706">
            <v>383.56517536793501</v>
          </cell>
        </row>
        <row r="8707">
          <cell r="A8707">
            <v>474.3500114355715</v>
          </cell>
          <cell r="B8707">
            <v>562.90558509958112</v>
          </cell>
          <cell r="C8707">
            <v>450.67241461010178</v>
          </cell>
          <cell r="D8707">
            <v>386.6029241848118</v>
          </cell>
        </row>
        <row r="8708">
          <cell r="A8708">
            <v>490.56427100029515</v>
          </cell>
          <cell r="B8708">
            <v>568.54866413338289</v>
          </cell>
          <cell r="C8708">
            <v>456.69971686140877</v>
          </cell>
          <cell r="D8708">
            <v>380.5282574630009</v>
          </cell>
        </row>
        <row r="8709">
          <cell r="A8709">
            <v>499.12129811070491</v>
          </cell>
          <cell r="B8709">
            <v>576.78848152505623</v>
          </cell>
          <cell r="C8709">
            <v>453.5902370192245</v>
          </cell>
          <cell r="D8709">
            <v>374.94734169316843</v>
          </cell>
        </row>
        <row r="8710">
          <cell r="A8710">
            <v>498.19899418431334</v>
          </cell>
          <cell r="B8710">
            <v>580.11499722352733</v>
          </cell>
          <cell r="C8710">
            <v>454.54024442389562</v>
          </cell>
          <cell r="D8710">
            <v>381.9509032396233</v>
          </cell>
        </row>
        <row r="8711">
          <cell r="A8711">
            <v>507.10381851121861</v>
          </cell>
          <cell r="B8711">
            <v>582.16225363043509</v>
          </cell>
          <cell r="C8711">
            <v>457.01236150550005</v>
          </cell>
          <cell r="D8711">
            <v>375.55748782063279</v>
          </cell>
        </row>
        <row r="8712">
          <cell r="A8712">
            <v>507.10465946662589</v>
          </cell>
          <cell r="B8712">
            <v>580.27040849051741</v>
          </cell>
          <cell r="C8712">
            <v>449.34556925908686</v>
          </cell>
          <cell r="D8712">
            <v>368.01083523592092</v>
          </cell>
        </row>
        <row r="8713">
          <cell r="A8713">
            <v>495.30401295576121</v>
          </cell>
          <cell r="B8713">
            <v>577.81326115998706</v>
          </cell>
          <cell r="C8713">
            <v>438.41079666366352</v>
          </cell>
          <cell r="D8713">
            <v>351.54809979719488</v>
          </cell>
        </row>
        <row r="8714">
          <cell r="A8714">
            <v>478.88352700835992</v>
          </cell>
          <cell r="B8714">
            <v>571.01471258216156</v>
          </cell>
          <cell r="C8714">
            <v>422.63334427943079</v>
          </cell>
          <cell r="D8714">
            <v>348.03659178517046</v>
          </cell>
        </row>
        <row r="8715">
          <cell r="A8715">
            <v>469.15363362290111</v>
          </cell>
          <cell r="B8715">
            <v>570.84536837014025</v>
          </cell>
          <cell r="C8715">
            <v>412.32675741979631</v>
          </cell>
          <cell r="D8715">
            <v>342.37180578417127</v>
          </cell>
        </row>
        <row r="8716">
          <cell r="A8716">
            <v>462.28923193324147</v>
          </cell>
          <cell r="B8716">
            <v>566.24407675467501</v>
          </cell>
          <cell r="C8716">
            <v>413.14373520257044</v>
          </cell>
          <cell r="D8716">
            <v>346.85895500195988</v>
          </cell>
        </row>
        <row r="8717">
          <cell r="A8717">
            <v>469.09292206536446</v>
          </cell>
          <cell r="B8717">
            <v>556.89937992644229</v>
          </cell>
          <cell r="C8717">
            <v>411.84427180535698</v>
          </cell>
          <cell r="D8717">
            <v>343.42597441197529</v>
          </cell>
        </row>
        <row r="8718">
          <cell r="A8718">
            <v>474.17143422078271</v>
          </cell>
          <cell r="B8718">
            <v>552.72761556158764</v>
          </cell>
          <cell r="C8718">
            <v>413.46982746665293</v>
          </cell>
          <cell r="D8718">
            <v>343.73335778035153</v>
          </cell>
        </row>
        <row r="8719">
          <cell r="A8719">
            <v>486.18904646193107</v>
          </cell>
          <cell r="B8719">
            <v>549.00582990297335</v>
          </cell>
          <cell r="C8719">
            <v>417.22582869852727</v>
          </cell>
          <cell r="D8719">
            <v>350.55230054369071</v>
          </cell>
        </row>
        <row r="8720">
          <cell r="A8720">
            <v>485.89071292732501</v>
          </cell>
          <cell r="B8720">
            <v>542.80521873096495</v>
          </cell>
          <cell r="C8720">
            <v>421.57970714219755</v>
          </cell>
          <cell r="D8720">
            <v>357.81680688927372</v>
          </cell>
        </row>
        <row r="8721">
          <cell r="A8721">
            <v>500.28417037507944</v>
          </cell>
          <cell r="B8721">
            <v>537.51031622435835</v>
          </cell>
          <cell r="C8721">
            <v>433.6376252260967</v>
          </cell>
          <cell r="D8721">
            <v>364.1254212132967</v>
          </cell>
        </row>
        <row r="8722">
          <cell r="A8722">
            <v>514.95456857376712</v>
          </cell>
          <cell r="B8722">
            <v>540.05667874753169</v>
          </cell>
          <cell r="C8722">
            <v>439.71341907398335</v>
          </cell>
          <cell r="D8722">
            <v>373.72919836231841</v>
          </cell>
        </row>
        <row r="8723">
          <cell r="A8723">
            <v>509.03361415452679</v>
          </cell>
          <cell r="B8723">
            <v>539.3202462858161</v>
          </cell>
          <cell r="C8723">
            <v>444.09196979873383</v>
          </cell>
          <cell r="D8723">
            <v>384.39846127750593</v>
          </cell>
        </row>
        <row r="8724">
          <cell r="A8724">
            <v>512.14755324485805</v>
          </cell>
          <cell r="B8724">
            <v>543.64769418430785</v>
          </cell>
          <cell r="C8724">
            <v>433.58168731003224</v>
          </cell>
          <cell r="D8724">
            <v>387.89063975914161</v>
          </cell>
        </row>
        <row r="8725">
          <cell r="A8725">
            <v>522.06064550165217</v>
          </cell>
          <cell r="B8725">
            <v>548.17451845632763</v>
          </cell>
          <cell r="C8725">
            <v>419.0156897649095</v>
          </cell>
          <cell r="D8725">
            <v>388.93407024445901</v>
          </cell>
        </row>
        <row r="8726">
          <cell r="A8726">
            <v>529.20222741924658</v>
          </cell>
          <cell r="B8726">
            <v>547.23099994838117</v>
          </cell>
          <cell r="C8726">
            <v>412.16022659558047</v>
          </cell>
          <cell r="D8726">
            <v>391.01113893326425</v>
          </cell>
        </row>
        <row r="8727">
          <cell r="A8727">
            <v>522.36849983037553</v>
          </cell>
          <cell r="B8727">
            <v>550.630557456166</v>
          </cell>
          <cell r="C8727">
            <v>409.19546416993131</v>
          </cell>
          <cell r="D8727">
            <v>387.95628507162553</v>
          </cell>
        </row>
        <row r="8728">
          <cell r="A8728">
            <v>513.02198151333107</v>
          </cell>
          <cell r="B8728">
            <v>554.67497157763137</v>
          </cell>
          <cell r="C8728">
            <v>405.50712959735404</v>
          </cell>
          <cell r="D8728">
            <v>382.89844109959466</v>
          </cell>
        </row>
        <row r="8729">
          <cell r="A8729">
            <v>513.13001927239566</v>
          </cell>
          <cell r="B8729">
            <v>559.7447751603662</v>
          </cell>
          <cell r="C8729">
            <v>405.362890283811</v>
          </cell>
          <cell r="D8729">
            <v>382.07915625498435</v>
          </cell>
        </row>
        <row r="8730">
          <cell r="A8730">
            <v>508.26506324518095</v>
          </cell>
          <cell r="B8730">
            <v>558.19884472487649</v>
          </cell>
          <cell r="C8730">
            <v>418.99888317105382</v>
          </cell>
          <cell r="D8730">
            <v>380.69006556087527</v>
          </cell>
        </row>
        <row r="8731">
          <cell r="A8731">
            <v>501.62938660421753</v>
          </cell>
          <cell r="B8731">
            <v>557.78434992979692</v>
          </cell>
          <cell r="C8731">
            <v>426.94001897598577</v>
          </cell>
          <cell r="D8731">
            <v>393.81240047790681</v>
          </cell>
        </row>
        <row r="8732">
          <cell r="A8732">
            <v>501.31455182825408</v>
          </cell>
          <cell r="B8732">
            <v>560.1074897355054</v>
          </cell>
          <cell r="C8732">
            <v>441.03880144341963</v>
          </cell>
          <cell r="D8732">
            <v>390.21883947279429</v>
          </cell>
        </row>
        <row r="8733">
          <cell r="A8733">
            <v>490.9131543819114</v>
          </cell>
          <cell r="B8733">
            <v>561.69010017104051</v>
          </cell>
          <cell r="C8733">
            <v>437.52957781750223</v>
          </cell>
          <cell r="D8733">
            <v>387.38985325864917</v>
          </cell>
        </row>
        <row r="8734">
          <cell r="A8734">
            <v>490.0120777795687</v>
          </cell>
          <cell r="B8734">
            <v>564.74144130578793</v>
          </cell>
          <cell r="C8734">
            <v>439.79371313301078</v>
          </cell>
          <cell r="D8734">
            <v>385.17706880940648</v>
          </cell>
        </row>
        <row r="8735">
          <cell r="A8735">
            <v>507.49590915426745</v>
          </cell>
          <cell r="B8735">
            <v>568.02552064908662</v>
          </cell>
          <cell r="C8735">
            <v>434.24007180699698</v>
          </cell>
          <cell r="D8735">
            <v>384.99011328459397</v>
          </cell>
        </row>
        <row r="8736">
          <cell r="A8736">
            <v>508.99885370614732</v>
          </cell>
          <cell r="B8736">
            <v>573.57326719694299</v>
          </cell>
          <cell r="C8736">
            <v>427.9464045915866</v>
          </cell>
          <cell r="D8736">
            <v>370.08679843145569</v>
          </cell>
        </row>
        <row r="8737">
          <cell r="A8737">
            <v>498.87834382551347</v>
          </cell>
          <cell r="B8737">
            <v>575.79340127316482</v>
          </cell>
          <cell r="C8737">
            <v>411.35973394741723</v>
          </cell>
          <cell r="D8737">
            <v>360.52790915109767</v>
          </cell>
        </row>
        <row r="8738">
          <cell r="A8738">
            <v>501.61209872617491</v>
          </cell>
          <cell r="B8738">
            <v>569.36302115983437</v>
          </cell>
          <cell r="C8738">
            <v>404.06861770129518</v>
          </cell>
          <cell r="D8738">
            <v>350.55234501222998</v>
          </cell>
        </row>
        <row r="8739">
          <cell r="A8739">
            <v>495.94363931146427</v>
          </cell>
          <cell r="B8739">
            <v>565.31339876589084</v>
          </cell>
          <cell r="C8739">
            <v>411.96499703300213</v>
          </cell>
          <cell r="D8739">
            <v>345.46736807628372</v>
          </cell>
        </row>
        <row r="8740">
          <cell r="A8740">
            <v>499.5715409733541</v>
          </cell>
          <cell r="B8740">
            <v>566.94831005501578</v>
          </cell>
          <cell r="C8740">
            <v>413.12871124299295</v>
          </cell>
          <cell r="D8740">
            <v>345.30015806657804</v>
          </cell>
        </row>
        <row r="8741">
          <cell r="A8741">
            <v>503.56197800107429</v>
          </cell>
          <cell r="B8741">
            <v>568.94355351596289</v>
          </cell>
          <cell r="C8741">
            <v>407.6981688416588</v>
          </cell>
          <cell r="D8741">
            <v>344.35808081055706</v>
          </cell>
        </row>
        <row r="8742">
          <cell r="A8742">
            <v>505.99368806366658</v>
          </cell>
          <cell r="B8742">
            <v>569.39036523285006</v>
          </cell>
          <cell r="C8742">
            <v>409.94736492428416</v>
          </cell>
          <cell r="D8742">
            <v>347.47325351639779</v>
          </cell>
        </row>
        <row r="8743">
          <cell r="A8743">
            <v>498.29205373032238</v>
          </cell>
          <cell r="B8743">
            <v>572.94649797642614</v>
          </cell>
          <cell r="C8743">
            <v>419.2732243638219</v>
          </cell>
          <cell r="D8743">
            <v>354.43247229878432</v>
          </cell>
        </row>
        <row r="8744">
          <cell r="A8744">
            <v>493.11942617409102</v>
          </cell>
          <cell r="B8744">
            <v>575.28818811403119</v>
          </cell>
          <cell r="C8744">
            <v>424.42201278659621</v>
          </cell>
          <cell r="D8744">
            <v>368.07170191262935</v>
          </cell>
        </row>
        <row r="8745">
          <cell r="A8745">
            <v>500.28428230222204</v>
          </cell>
          <cell r="B8745">
            <v>578.49990031160496</v>
          </cell>
          <cell r="C8745">
            <v>432.61463540042791</v>
          </cell>
          <cell r="D8745">
            <v>375.78747126241774</v>
          </cell>
        </row>
        <row r="8746">
          <cell r="A8746">
            <v>500.70455613589559</v>
          </cell>
          <cell r="B8746">
            <v>581.1770926599138</v>
          </cell>
          <cell r="C8746">
            <v>427.4809622425127</v>
          </cell>
          <cell r="D8746">
            <v>377.10481314827649</v>
          </cell>
        </row>
        <row r="8747">
          <cell r="A8747">
            <v>498.32745788220802</v>
          </cell>
          <cell r="B8747">
            <v>579.00648541632393</v>
          </cell>
          <cell r="C8747">
            <v>433.28840905653101</v>
          </cell>
          <cell r="D8747">
            <v>394.47117878322359</v>
          </cell>
        </row>
        <row r="8748">
          <cell r="A8748">
            <v>503.43895883622747</v>
          </cell>
          <cell r="B8748">
            <v>579.04560744663218</v>
          </cell>
          <cell r="C8748">
            <v>446.2835632321362</v>
          </cell>
          <cell r="D8748">
            <v>392.05394082832868</v>
          </cell>
        </row>
        <row r="8749">
          <cell r="A8749">
            <v>505.83630651373966</v>
          </cell>
          <cell r="B8749">
            <v>580.97755432584381</v>
          </cell>
          <cell r="C8749">
            <v>447.84007700631963</v>
          </cell>
          <cell r="D8749">
            <v>392.05508499860269</v>
          </cell>
        </row>
        <row r="8750">
          <cell r="A8750">
            <v>496.78764651353049</v>
          </cell>
          <cell r="B8750">
            <v>580.4883783272503</v>
          </cell>
          <cell r="C8750">
            <v>451.90534474602595</v>
          </cell>
          <cell r="D8750">
            <v>386.56650495506375</v>
          </cell>
        </row>
        <row r="8751">
          <cell r="A8751">
            <v>502.75382363389025</v>
          </cell>
          <cell r="B8751">
            <v>583.01428455381063</v>
          </cell>
          <cell r="C8751">
            <v>448.69440112127273</v>
          </cell>
          <cell r="D8751">
            <v>375.45169985939987</v>
          </cell>
        </row>
        <row r="8752">
          <cell r="A8752">
            <v>499.30773627024553</v>
          </cell>
          <cell r="B8752">
            <v>582.28294247936333</v>
          </cell>
          <cell r="C8752">
            <v>441.97556147112681</v>
          </cell>
          <cell r="D8752">
            <v>374.83063950159089</v>
          </cell>
        </row>
        <row r="8753">
          <cell r="A8753">
            <v>506.36710291635751</v>
          </cell>
          <cell r="B8753">
            <v>581.58597884882431</v>
          </cell>
          <cell r="C8753">
            <v>437.93017749474262</v>
          </cell>
          <cell r="D8753">
            <v>376.40172828434311</v>
          </cell>
        </row>
        <row r="8754">
          <cell r="A8754">
            <v>506.59276856343695</v>
          </cell>
          <cell r="B8754">
            <v>579.90204276945121</v>
          </cell>
          <cell r="C8754">
            <v>435.84070989505005</v>
          </cell>
          <cell r="D8754">
            <v>384.05078782745875</v>
          </cell>
        </row>
        <row r="8755">
          <cell r="A8755">
            <v>508.45614768721805</v>
          </cell>
          <cell r="B8755">
            <v>569.65718186031813</v>
          </cell>
          <cell r="C8755">
            <v>413.17810353956742</v>
          </cell>
          <cell r="D8755">
            <v>398.14004149789525</v>
          </cell>
        </row>
        <row r="8756">
          <cell r="A8756">
            <v>515.65308172765901</v>
          </cell>
          <cell r="B8756">
            <v>567.91984027706303</v>
          </cell>
          <cell r="C8756">
            <v>417.28137841267386</v>
          </cell>
          <cell r="D8756">
            <v>387.14915212246945</v>
          </cell>
        </row>
        <row r="8757">
          <cell r="A8757">
            <v>522.49159765178922</v>
          </cell>
          <cell r="B8757">
            <v>569.25063104026208</v>
          </cell>
          <cell r="C8757">
            <v>410.94643229876647</v>
          </cell>
          <cell r="D8757">
            <v>382.29548894447652</v>
          </cell>
        </row>
        <row r="8758">
          <cell r="A8758">
            <v>525.57978687860248</v>
          </cell>
          <cell r="B8758">
            <v>566.5976686284323</v>
          </cell>
          <cell r="C8758">
            <v>396.60585744726103</v>
          </cell>
          <cell r="D8758">
            <v>381.08311718279754</v>
          </cell>
        </row>
        <row r="8759">
          <cell r="A8759">
            <v>523.37427154885893</v>
          </cell>
          <cell r="B8759">
            <v>566.96741916320832</v>
          </cell>
          <cell r="C8759">
            <v>386.15892505375075</v>
          </cell>
          <cell r="D8759">
            <v>377.68429826930446</v>
          </cell>
        </row>
        <row r="8760">
          <cell r="A8760">
            <v>522.96034039561994</v>
          </cell>
          <cell r="B8760">
            <v>569.69397882965552</v>
          </cell>
          <cell r="C8760">
            <v>374.43655863404177</v>
          </cell>
          <cell r="D8760">
            <v>364.58913719572064</v>
          </cell>
        </row>
        <row r="8761">
          <cell r="A8761">
            <v>513.83272747778494</v>
          </cell>
          <cell r="B8761">
            <v>570.66063879653825</v>
          </cell>
          <cell r="C8761">
            <v>369.25852982229929</v>
          </cell>
          <cell r="D8761">
            <v>367.88641571992787</v>
          </cell>
        </row>
        <row r="8762">
          <cell r="D8762">
            <v>372.97420117603809</v>
          </cell>
        </row>
        <row r="8763">
          <cell r="D8763">
            <v>370.92811896248219</v>
          </cell>
        </row>
        <row r="8764">
          <cell r="D8764">
            <v>367.33659259551524</v>
          </cell>
        </row>
      </sheetData>
      <sheetData sheetId="1" refreshError="1"/>
      <sheetData sheetId="2" refreshError="1"/>
      <sheetData sheetId="3">
        <row r="2">
          <cell r="E2">
            <v>469.8771173302087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"/>
    </sheetNames>
    <sheetDataSet>
      <sheetData sheetId="0">
        <row r="2">
          <cell r="M2">
            <v>12949</v>
          </cell>
          <cell r="P2">
            <v>0</v>
          </cell>
          <cell r="Q2">
            <v>0</v>
          </cell>
        </row>
        <row r="3">
          <cell r="P3">
            <v>0</v>
          </cell>
          <cell r="Q3">
            <v>0</v>
          </cell>
        </row>
        <row r="4">
          <cell r="P4">
            <v>0</v>
          </cell>
          <cell r="Q4">
            <v>0</v>
          </cell>
        </row>
        <row r="5">
          <cell r="P5">
            <v>0</v>
          </cell>
          <cell r="Q5">
            <v>0</v>
          </cell>
        </row>
        <row r="6">
          <cell r="P6">
            <v>26.593586710754437</v>
          </cell>
          <cell r="Q6">
            <v>0</v>
          </cell>
        </row>
        <row r="7">
          <cell r="P7">
            <v>0</v>
          </cell>
          <cell r="Q7">
            <v>0</v>
          </cell>
        </row>
        <row r="8">
          <cell r="P8">
            <v>33.22463675274075</v>
          </cell>
          <cell r="Q8">
            <v>0</v>
          </cell>
        </row>
        <row r="9">
          <cell r="P9">
            <v>2.3882916666666669</v>
          </cell>
          <cell r="Q9">
            <v>0.3562083333333334</v>
          </cell>
        </row>
        <row r="10">
          <cell r="P10">
            <v>46.169166666666662</v>
          </cell>
          <cell r="Q10">
            <v>88.499302915193155</v>
          </cell>
        </row>
        <row r="11">
          <cell r="P11">
            <v>176.30992199080643</v>
          </cell>
          <cell r="Q11">
            <v>516.28437385979271</v>
          </cell>
        </row>
        <row r="12">
          <cell r="P12">
            <v>233.22804622303707</v>
          </cell>
          <cell r="Q12">
            <v>799.56181203085043</v>
          </cell>
        </row>
        <row r="13">
          <cell r="P13">
            <v>39.697593385615676</v>
          </cell>
          <cell r="Q13">
            <v>164.1470692737264</v>
          </cell>
        </row>
        <row r="14">
          <cell r="P14">
            <v>103.32833333333333</v>
          </cell>
          <cell r="Q14">
            <v>251.54780473529317</v>
          </cell>
        </row>
        <row r="15">
          <cell r="P15">
            <v>101.2522854089171</v>
          </cell>
          <cell r="Q15">
            <v>284.66281082072334</v>
          </cell>
        </row>
        <row r="16">
          <cell r="P16">
            <v>78.283857927001847</v>
          </cell>
          <cell r="Q16">
            <v>121.44517501797948</v>
          </cell>
        </row>
        <row r="17">
          <cell r="P17">
            <v>1.7832916666666667</v>
          </cell>
          <cell r="Q17">
            <v>3.5551194022353823</v>
          </cell>
        </row>
        <row r="18">
          <cell r="P18">
            <v>0</v>
          </cell>
          <cell r="Q18">
            <v>0</v>
          </cell>
        </row>
        <row r="19">
          <cell r="P19">
            <v>0</v>
          </cell>
          <cell r="Q19">
            <v>0</v>
          </cell>
        </row>
        <row r="20">
          <cell r="P20">
            <v>0</v>
          </cell>
          <cell r="Q20">
            <v>0</v>
          </cell>
        </row>
        <row r="21"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P26">
            <v>0</v>
          </cell>
          <cell r="Q26">
            <v>0</v>
          </cell>
        </row>
        <row r="27">
          <cell r="P27">
            <v>0</v>
          </cell>
          <cell r="Q27">
            <v>0</v>
          </cell>
        </row>
        <row r="28">
          <cell r="P28">
            <v>0</v>
          </cell>
          <cell r="Q28">
            <v>0</v>
          </cell>
        </row>
        <row r="29">
          <cell r="P29">
            <v>33.482448931270596</v>
          </cell>
          <cell r="Q29">
            <v>0</v>
          </cell>
        </row>
        <row r="30"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P35">
            <v>0</v>
          </cell>
          <cell r="Q35">
            <v>1.4199166666666667</v>
          </cell>
        </row>
        <row r="36">
          <cell r="P36">
            <v>0</v>
          </cell>
          <cell r="Q36">
            <v>0.33316666666666667</v>
          </cell>
        </row>
        <row r="37">
          <cell r="P37">
            <v>0</v>
          </cell>
          <cell r="Q37">
            <v>0.31054166666666666</v>
          </cell>
        </row>
        <row r="38">
          <cell r="P38">
            <v>0</v>
          </cell>
          <cell r="Q38">
            <v>0</v>
          </cell>
        </row>
        <row r="39">
          <cell r="P39">
            <v>0</v>
          </cell>
          <cell r="Q39">
            <v>0.66558333333333253</v>
          </cell>
        </row>
        <row r="40">
          <cell r="P40">
            <v>0</v>
          </cell>
          <cell r="Q40">
            <v>0.33287500000000003</v>
          </cell>
        </row>
        <row r="41">
          <cell r="P41">
            <v>0</v>
          </cell>
          <cell r="Q41">
            <v>0.58004166666666668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0</v>
          </cell>
          <cell r="Q56">
            <v>0</v>
          </cell>
        </row>
        <row r="57">
          <cell r="P57">
            <v>0</v>
          </cell>
          <cell r="Q57">
            <v>0.60620833333333335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.10741666666666667</v>
          </cell>
        </row>
        <row r="60">
          <cell r="P60">
            <v>0</v>
          </cell>
          <cell r="Q60">
            <v>0.16633333333333333</v>
          </cell>
        </row>
        <row r="61">
          <cell r="P61">
            <v>0</v>
          </cell>
          <cell r="Q61">
            <v>0.4765416666666667</v>
          </cell>
        </row>
        <row r="62">
          <cell r="P62">
            <v>0</v>
          </cell>
          <cell r="Q62">
            <v>0</v>
          </cell>
        </row>
        <row r="63">
          <cell r="P63">
            <v>0</v>
          </cell>
          <cell r="Q63">
            <v>0.8540416666666667</v>
          </cell>
        </row>
        <row r="64">
          <cell r="P64">
            <v>0</v>
          </cell>
          <cell r="Q64">
            <v>1.0056666666666667</v>
          </cell>
        </row>
        <row r="65">
          <cell r="P65">
            <v>0</v>
          </cell>
          <cell r="Q65">
            <v>1.3539166666666667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.60620833333333335</v>
          </cell>
        </row>
        <row r="82">
          <cell r="P82">
            <v>0</v>
          </cell>
          <cell r="Q82">
            <v>0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.10404166666666669</v>
          </cell>
        </row>
        <row r="89">
          <cell r="P89">
            <v>0</v>
          </cell>
          <cell r="Q89">
            <v>0.97699999999999998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  <row r="101">
          <cell r="P101">
            <v>0</v>
          </cell>
          <cell r="Q101">
            <v>0</v>
          </cell>
        </row>
        <row r="102"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.60620833333333335</v>
          </cell>
        </row>
        <row r="106">
          <cell r="P106">
            <v>0</v>
          </cell>
          <cell r="Q106">
            <v>0</v>
          </cell>
        </row>
        <row r="107">
          <cell r="P107">
            <v>0</v>
          </cell>
          <cell r="Q107">
            <v>0</v>
          </cell>
        </row>
        <row r="108">
          <cell r="P108">
            <v>0</v>
          </cell>
          <cell r="Q108">
            <v>0</v>
          </cell>
        </row>
        <row r="109">
          <cell r="P109">
            <v>0</v>
          </cell>
          <cell r="Q109">
            <v>0</v>
          </cell>
        </row>
        <row r="110">
          <cell r="P110">
            <v>0</v>
          </cell>
          <cell r="Q110">
            <v>0</v>
          </cell>
        </row>
        <row r="111">
          <cell r="P111">
            <v>15.798889694008039</v>
          </cell>
          <cell r="Q111">
            <v>2.1772695863274998</v>
          </cell>
        </row>
        <row r="112">
          <cell r="P112">
            <v>51.271342021429199</v>
          </cell>
          <cell r="Q112">
            <v>12.846248429636667</v>
          </cell>
        </row>
        <row r="113">
          <cell r="P113">
            <v>0</v>
          </cell>
          <cell r="Q113">
            <v>0.20579166666666668</v>
          </cell>
        </row>
        <row r="114">
          <cell r="P114">
            <v>0</v>
          </cell>
          <cell r="Q114">
            <v>0.12491666666666675</v>
          </cell>
        </row>
        <row r="115">
          <cell r="P115">
            <v>0</v>
          </cell>
          <cell r="Q115">
            <v>0</v>
          </cell>
        </row>
        <row r="116">
          <cell r="P116">
            <v>0</v>
          </cell>
          <cell r="Q116">
            <v>0</v>
          </cell>
        </row>
        <row r="117">
          <cell r="P117">
            <v>0</v>
          </cell>
          <cell r="Q117">
            <v>0</v>
          </cell>
        </row>
        <row r="118">
          <cell r="P118">
            <v>0</v>
          </cell>
          <cell r="Q118">
            <v>0</v>
          </cell>
        </row>
        <row r="119">
          <cell r="P119">
            <v>0</v>
          </cell>
          <cell r="Q119">
            <v>0</v>
          </cell>
        </row>
        <row r="120"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10.667248417294916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P125">
            <v>0</v>
          </cell>
          <cell r="Q125">
            <v>0</v>
          </cell>
        </row>
        <row r="126">
          <cell r="P126">
            <v>0</v>
          </cell>
          <cell r="Q126">
            <v>0</v>
          </cell>
        </row>
        <row r="127">
          <cell r="P127">
            <v>0</v>
          </cell>
          <cell r="Q127">
            <v>0</v>
          </cell>
        </row>
        <row r="128">
          <cell r="P128">
            <v>0</v>
          </cell>
          <cell r="Q128">
            <v>0</v>
          </cell>
        </row>
        <row r="129">
          <cell r="P129">
            <v>0</v>
          </cell>
          <cell r="Q129">
            <v>0</v>
          </cell>
        </row>
        <row r="130">
          <cell r="P130">
            <v>4.5483333333333338</v>
          </cell>
          <cell r="Q130">
            <v>17.448250796633669</v>
          </cell>
        </row>
        <row r="131">
          <cell r="P131">
            <v>9.5716666666666672</v>
          </cell>
          <cell r="Q131">
            <v>221.1390371079199</v>
          </cell>
        </row>
        <row r="132">
          <cell r="P132">
            <v>14.677317962613159</v>
          </cell>
          <cell r="Q132">
            <v>18.916949223313097</v>
          </cell>
        </row>
        <row r="133">
          <cell r="P133">
            <v>0</v>
          </cell>
          <cell r="Q133">
            <v>0</v>
          </cell>
        </row>
        <row r="134">
          <cell r="P134">
            <v>0.59333333333333338</v>
          </cell>
          <cell r="Q134">
            <v>2.8311118891699834</v>
          </cell>
        </row>
        <row r="135">
          <cell r="P135">
            <v>1.4233333333333336</v>
          </cell>
          <cell r="Q135">
            <v>41.038410525226332</v>
          </cell>
        </row>
        <row r="136">
          <cell r="P136">
            <v>0.15416666666666667</v>
          </cell>
          <cell r="Q136">
            <v>11.556305396724269</v>
          </cell>
        </row>
        <row r="137">
          <cell r="P137">
            <v>0</v>
          </cell>
          <cell r="Q137">
            <v>3.8118897250823682</v>
          </cell>
        </row>
        <row r="138">
          <cell r="P138">
            <v>0</v>
          </cell>
          <cell r="Q138">
            <v>0.66649999999999998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P143">
            <v>0</v>
          </cell>
          <cell r="Q143">
            <v>0</v>
          </cell>
        </row>
        <row r="144">
          <cell r="P144">
            <v>0</v>
          </cell>
          <cell r="Q144">
            <v>0</v>
          </cell>
        </row>
        <row r="145">
          <cell r="P145">
            <v>0</v>
          </cell>
          <cell r="Q145">
            <v>0</v>
          </cell>
        </row>
        <row r="146">
          <cell r="P146">
            <v>0</v>
          </cell>
          <cell r="Q146">
            <v>0</v>
          </cell>
        </row>
        <row r="147"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P152">
            <v>0</v>
          </cell>
          <cell r="Q152">
            <v>0</v>
          </cell>
        </row>
        <row r="153">
          <cell r="P153">
            <v>0</v>
          </cell>
          <cell r="Q153">
            <v>2.2875000000000003E-2</v>
          </cell>
        </row>
        <row r="154">
          <cell r="P154">
            <v>0</v>
          </cell>
          <cell r="Q154">
            <v>0</v>
          </cell>
        </row>
        <row r="155">
          <cell r="P155">
            <v>0</v>
          </cell>
          <cell r="Q155">
            <v>0</v>
          </cell>
        </row>
        <row r="156"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.19245833333333337</v>
          </cell>
        </row>
        <row r="160">
          <cell r="P160">
            <v>0</v>
          </cell>
          <cell r="Q160">
            <v>0</v>
          </cell>
        </row>
        <row r="161">
          <cell r="P161">
            <v>0</v>
          </cell>
          <cell r="Q161">
            <v>6.2458333333333255E-2</v>
          </cell>
        </row>
        <row r="162">
          <cell r="P162">
            <v>0</v>
          </cell>
          <cell r="Q162">
            <v>0</v>
          </cell>
        </row>
        <row r="163">
          <cell r="P163">
            <v>0</v>
          </cell>
          <cell r="Q163">
            <v>0</v>
          </cell>
        </row>
        <row r="164">
          <cell r="P164">
            <v>0</v>
          </cell>
          <cell r="Q164">
            <v>0</v>
          </cell>
        </row>
        <row r="165"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P170">
            <v>0</v>
          </cell>
          <cell r="Q170">
            <v>0</v>
          </cell>
        </row>
        <row r="171">
          <cell r="P171">
            <v>0</v>
          </cell>
          <cell r="Q171">
            <v>0</v>
          </cell>
        </row>
        <row r="172">
          <cell r="P172">
            <v>0</v>
          </cell>
          <cell r="Q172">
            <v>0</v>
          </cell>
        </row>
        <row r="173">
          <cell r="P173">
            <v>0</v>
          </cell>
          <cell r="Q173">
            <v>0</v>
          </cell>
        </row>
        <row r="174"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.52287500000000009</v>
          </cell>
        </row>
        <row r="178">
          <cell r="P178">
            <v>0</v>
          </cell>
          <cell r="Q178">
            <v>0</v>
          </cell>
        </row>
        <row r="179">
          <cell r="P179">
            <v>2.1025</v>
          </cell>
          <cell r="Q179">
            <v>9.5278973787310033</v>
          </cell>
        </row>
        <row r="180">
          <cell r="P180">
            <v>1.3666666666666665</v>
          </cell>
          <cell r="Q180">
            <v>70.525023649743318</v>
          </cell>
        </row>
        <row r="181">
          <cell r="P181">
            <v>1.07</v>
          </cell>
          <cell r="Q181">
            <v>3.5727514663439912</v>
          </cell>
        </row>
        <row r="182">
          <cell r="P182">
            <v>0.54583333333333339</v>
          </cell>
          <cell r="Q182">
            <v>124.500655787092</v>
          </cell>
        </row>
        <row r="183">
          <cell r="P183">
            <v>1.4775000000000003</v>
          </cell>
          <cell r="Q183">
            <v>187.4388340670159</v>
          </cell>
        </row>
        <row r="184">
          <cell r="P184">
            <v>0</v>
          </cell>
          <cell r="Q184">
            <v>1.34375</v>
          </cell>
        </row>
        <row r="185">
          <cell r="P185">
            <v>0</v>
          </cell>
          <cell r="Q185">
            <v>0.16654166666666667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P188">
            <v>0</v>
          </cell>
          <cell r="Q188">
            <v>0</v>
          </cell>
        </row>
        <row r="189">
          <cell r="P189">
            <v>0</v>
          </cell>
          <cell r="Q189">
            <v>0</v>
          </cell>
        </row>
        <row r="190">
          <cell r="P190">
            <v>0</v>
          </cell>
          <cell r="Q190">
            <v>0</v>
          </cell>
        </row>
        <row r="191">
          <cell r="P191">
            <v>0</v>
          </cell>
          <cell r="Q191">
            <v>0</v>
          </cell>
        </row>
        <row r="192">
          <cell r="P192">
            <v>0</v>
          </cell>
          <cell r="Q192">
            <v>0</v>
          </cell>
        </row>
        <row r="193">
          <cell r="P193">
            <v>22.522023574041128</v>
          </cell>
          <cell r="Q193">
            <v>0</v>
          </cell>
        </row>
        <row r="194">
          <cell r="P194">
            <v>150.80457256032483</v>
          </cell>
          <cell r="Q194">
            <v>0</v>
          </cell>
        </row>
        <row r="195">
          <cell r="P195">
            <v>61.675300857742918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P197">
            <v>0</v>
          </cell>
          <cell r="Q197">
            <v>0</v>
          </cell>
        </row>
        <row r="198">
          <cell r="P198">
            <v>12.182499999999999</v>
          </cell>
          <cell r="Q198">
            <v>0</v>
          </cell>
        </row>
        <row r="199">
          <cell r="P199">
            <v>0</v>
          </cell>
          <cell r="Q199">
            <v>0</v>
          </cell>
        </row>
        <row r="200">
          <cell r="P200">
            <v>0</v>
          </cell>
          <cell r="Q200">
            <v>0</v>
          </cell>
        </row>
        <row r="201">
          <cell r="P201">
            <v>0</v>
          </cell>
          <cell r="Q201">
            <v>0.10620833333333334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.40299999999999842</v>
          </cell>
        </row>
        <row r="206">
          <cell r="P206">
            <v>16.377315148155876</v>
          </cell>
          <cell r="Q206">
            <v>12.589166666666669</v>
          </cell>
        </row>
        <row r="207">
          <cell r="P207">
            <v>19.884380313464252</v>
          </cell>
          <cell r="Q207">
            <v>10.972128821396543</v>
          </cell>
        </row>
        <row r="208">
          <cell r="P208">
            <v>0</v>
          </cell>
          <cell r="Q208">
            <v>0.32845833333333335</v>
          </cell>
        </row>
        <row r="209">
          <cell r="P209">
            <v>0</v>
          </cell>
          <cell r="Q209">
            <v>1.1612499999999999</v>
          </cell>
        </row>
        <row r="210"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P215">
            <v>0</v>
          </cell>
          <cell r="Q215">
            <v>0</v>
          </cell>
        </row>
        <row r="216">
          <cell r="P216">
            <v>45.212539296211368</v>
          </cell>
          <cell r="Q216">
            <v>0</v>
          </cell>
        </row>
        <row r="217">
          <cell r="P217">
            <v>35.78409345470817</v>
          </cell>
          <cell r="Q217">
            <v>0</v>
          </cell>
        </row>
        <row r="218">
          <cell r="P218">
            <v>0</v>
          </cell>
          <cell r="Q218">
            <v>0</v>
          </cell>
        </row>
        <row r="219"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P224">
            <v>0</v>
          </cell>
          <cell r="Q224">
            <v>0</v>
          </cell>
        </row>
        <row r="225">
          <cell r="P225">
            <v>0</v>
          </cell>
          <cell r="Q225">
            <v>0</v>
          </cell>
        </row>
        <row r="226">
          <cell r="P226">
            <v>6.6829607657324077</v>
          </cell>
          <cell r="Q226">
            <v>0.42666666666666669</v>
          </cell>
        </row>
        <row r="227">
          <cell r="P227">
            <v>4.5481383945398912</v>
          </cell>
          <cell r="Q227">
            <v>3.3333333333333333E-2</v>
          </cell>
        </row>
        <row r="228">
          <cell r="P228">
            <v>9.2636836772573918</v>
          </cell>
          <cell r="Q228">
            <v>2.1691666666666669</v>
          </cell>
        </row>
        <row r="229">
          <cell r="P229">
            <v>132.98166666666668</v>
          </cell>
          <cell r="Q229">
            <v>232.2066071345541</v>
          </cell>
        </row>
        <row r="230">
          <cell r="P230">
            <v>129.9306676296294</v>
          </cell>
          <cell r="Q230">
            <v>175.20577427241975</v>
          </cell>
        </row>
        <row r="231">
          <cell r="P231">
            <v>5.0403304556003832</v>
          </cell>
          <cell r="Q231">
            <v>7.5401587688905805</v>
          </cell>
        </row>
        <row r="232">
          <cell r="P232">
            <v>57.605363771702834</v>
          </cell>
          <cell r="Q232">
            <v>42.904606208695014</v>
          </cell>
        </row>
        <row r="233">
          <cell r="P233">
            <v>0</v>
          </cell>
          <cell r="Q233">
            <v>0.77858333333333329</v>
          </cell>
        </row>
        <row r="234">
          <cell r="P234">
            <v>0</v>
          </cell>
          <cell r="Q234">
            <v>0</v>
          </cell>
        </row>
        <row r="235">
          <cell r="P235">
            <v>0</v>
          </cell>
          <cell r="Q235">
            <v>0</v>
          </cell>
        </row>
        <row r="236">
          <cell r="P236">
            <v>0</v>
          </cell>
          <cell r="Q236">
            <v>0</v>
          </cell>
        </row>
        <row r="237"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26.805000000000003</v>
          </cell>
          <cell r="Q241">
            <v>0</v>
          </cell>
        </row>
        <row r="242">
          <cell r="P242">
            <v>9.9561234843474669</v>
          </cell>
          <cell r="Q242">
            <v>0</v>
          </cell>
        </row>
        <row r="243">
          <cell r="P243">
            <v>189.67746500651788</v>
          </cell>
          <cell r="Q243">
            <v>0</v>
          </cell>
        </row>
        <row r="244">
          <cell r="P244">
            <v>104.70550889894275</v>
          </cell>
          <cell r="Q244">
            <v>0</v>
          </cell>
        </row>
        <row r="245">
          <cell r="P245">
            <v>0</v>
          </cell>
          <cell r="Q245">
            <v>0</v>
          </cell>
        </row>
        <row r="246"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42.288333333333334</v>
          </cell>
          <cell r="Q250">
            <v>72.825814769659431</v>
          </cell>
        </row>
        <row r="251">
          <cell r="P251">
            <v>104.15659281401365</v>
          </cell>
          <cell r="Q251">
            <v>339.7856183015632</v>
          </cell>
        </row>
        <row r="252">
          <cell r="P252">
            <v>136.19333333333333</v>
          </cell>
          <cell r="Q252">
            <v>318.1424300540483</v>
          </cell>
        </row>
        <row r="253">
          <cell r="P253">
            <v>132.02416666666667</v>
          </cell>
          <cell r="Q253">
            <v>454.27395996886281</v>
          </cell>
        </row>
        <row r="254">
          <cell r="P254">
            <v>65.300793179638433</v>
          </cell>
          <cell r="Q254">
            <v>73.004055600379289</v>
          </cell>
        </row>
        <row r="255">
          <cell r="P255">
            <v>3.7661229978166086</v>
          </cell>
          <cell r="Q255">
            <v>9.8866210557764269</v>
          </cell>
        </row>
        <row r="256">
          <cell r="P256">
            <v>19.992146224632716</v>
          </cell>
          <cell r="Q256">
            <v>10.055135651789918</v>
          </cell>
        </row>
        <row r="257">
          <cell r="P257">
            <v>0</v>
          </cell>
          <cell r="Q257">
            <v>0.83233333333333348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P260">
            <v>0</v>
          </cell>
          <cell r="Q260">
            <v>0</v>
          </cell>
        </row>
        <row r="261">
          <cell r="P261">
            <v>0</v>
          </cell>
          <cell r="Q261">
            <v>0</v>
          </cell>
        </row>
        <row r="262">
          <cell r="P262">
            <v>0</v>
          </cell>
          <cell r="Q262">
            <v>0</v>
          </cell>
        </row>
        <row r="263">
          <cell r="P263">
            <v>0</v>
          </cell>
          <cell r="Q263">
            <v>0</v>
          </cell>
        </row>
        <row r="264"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P269">
            <v>0</v>
          </cell>
          <cell r="Q269">
            <v>0</v>
          </cell>
        </row>
        <row r="270">
          <cell r="P270">
            <v>0</v>
          </cell>
          <cell r="Q270">
            <v>0</v>
          </cell>
        </row>
        <row r="271">
          <cell r="P271">
            <v>0</v>
          </cell>
          <cell r="Q271">
            <v>0</v>
          </cell>
        </row>
        <row r="272">
          <cell r="P272">
            <v>0</v>
          </cell>
          <cell r="Q272">
            <v>0</v>
          </cell>
        </row>
        <row r="273">
          <cell r="P273">
            <v>0</v>
          </cell>
          <cell r="Q273">
            <v>2.2875000000000003E-2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.13704166666666637</v>
          </cell>
        </row>
        <row r="277">
          <cell r="P277">
            <v>0</v>
          </cell>
          <cell r="Q277">
            <v>0</v>
          </cell>
        </row>
        <row r="278">
          <cell r="P278">
            <v>0</v>
          </cell>
          <cell r="Q278">
            <v>0</v>
          </cell>
        </row>
        <row r="279">
          <cell r="P279">
            <v>0</v>
          </cell>
          <cell r="Q279">
            <v>1.0204166666666674</v>
          </cell>
        </row>
        <row r="280">
          <cell r="P280">
            <v>0</v>
          </cell>
          <cell r="Q280">
            <v>1.085416666666664</v>
          </cell>
        </row>
        <row r="281">
          <cell r="P281">
            <v>0</v>
          </cell>
          <cell r="Q281">
            <v>0.97316666666666662</v>
          </cell>
        </row>
        <row r="282"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P287">
            <v>0</v>
          </cell>
          <cell r="Q287">
            <v>0</v>
          </cell>
        </row>
        <row r="288">
          <cell r="P288">
            <v>0</v>
          </cell>
          <cell r="Q288">
            <v>0</v>
          </cell>
        </row>
        <row r="289">
          <cell r="P289">
            <v>0</v>
          </cell>
          <cell r="Q289">
            <v>0</v>
          </cell>
        </row>
        <row r="290">
          <cell r="P290">
            <v>0</v>
          </cell>
          <cell r="Q290">
            <v>0</v>
          </cell>
        </row>
        <row r="291"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P296">
            <v>0</v>
          </cell>
          <cell r="Q296">
            <v>0</v>
          </cell>
        </row>
        <row r="297">
          <cell r="P297">
            <v>0</v>
          </cell>
          <cell r="Q297">
            <v>0</v>
          </cell>
        </row>
        <row r="298">
          <cell r="P298">
            <v>0</v>
          </cell>
          <cell r="Q298">
            <v>0.3562083333333334</v>
          </cell>
        </row>
        <row r="299">
          <cell r="P299">
            <v>0</v>
          </cell>
          <cell r="Q299">
            <v>7.0374999999998564E-2</v>
          </cell>
        </row>
        <row r="300">
          <cell r="P300">
            <v>0</v>
          </cell>
          <cell r="Q300">
            <v>0</v>
          </cell>
        </row>
        <row r="301">
          <cell r="P301">
            <v>0</v>
          </cell>
          <cell r="Q301">
            <v>0.16658333333333333</v>
          </cell>
        </row>
        <row r="302">
          <cell r="P302">
            <v>0</v>
          </cell>
          <cell r="Q302">
            <v>0.166625</v>
          </cell>
        </row>
        <row r="303">
          <cell r="P303">
            <v>0</v>
          </cell>
          <cell r="Q303">
            <v>0.25383333333333308</v>
          </cell>
        </row>
        <row r="304">
          <cell r="P304">
            <v>0</v>
          </cell>
          <cell r="Q304">
            <v>6.2458333333333255E-2</v>
          </cell>
        </row>
        <row r="305">
          <cell r="P305">
            <v>0</v>
          </cell>
          <cell r="Q305">
            <v>0</v>
          </cell>
        </row>
        <row r="306">
          <cell r="P306">
            <v>0</v>
          </cell>
          <cell r="Q306">
            <v>0</v>
          </cell>
        </row>
        <row r="307">
          <cell r="P307">
            <v>0</v>
          </cell>
          <cell r="Q307">
            <v>0</v>
          </cell>
        </row>
        <row r="308">
          <cell r="P308">
            <v>0</v>
          </cell>
          <cell r="Q308">
            <v>0</v>
          </cell>
        </row>
        <row r="309"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P314">
            <v>0</v>
          </cell>
          <cell r="Q314">
            <v>0</v>
          </cell>
        </row>
        <row r="315">
          <cell r="P315">
            <v>0</v>
          </cell>
          <cell r="Q315">
            <v>0</v>
          </cell>
        </row>
        <row r="316">
          <cell r="P316">
            <v>0</v>
          </cell>
          <cell r="Q316">
            <v>0</v>
          </cell>
        </row>
        <row r="317">
          <cell r="P317">
            <v>0</v>
          </cell>
          <cell r="Q317">
            <v>0</v>
          </cell>
        </row>
        <row r="318"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.85620833333333335</v>
          </cell>
        </row>
        <row r="322">
          <cell r="P322">
            <v>0</v>
          </cell>
          <cell r="Q322">
            <v>0</v>
          </cell>
        </row>
        <row r="323">
          <cell r="P323">
            <v>0</v>
          </cell>
          <cell r="Q323">
            <v>19.58925</v>
          </cell>
        </row>
        <row r="324">
          <cell r="P324">
            <v>0</v>
          </cell>
          <cell r="Q324">
            <v>0</v>
          </cell>
        </row>
        <row r="325">
          <cell r="P325">
            <v>0</v>
          </cell>
          <cell r="Q325">
            <v>0</v>
          </cell>
        </row>
        <row r="326">
          <cell r="P326">
            <v>0</v>
          </cell>
          <cell r="Q326">
            <v>0</v>
          </cell>
        </row>
        <row r="327">
          <cell r="P327">
            <v>0</v>
          </cell>
          <cell r="Q327">
            <v>0</v>
          </cell>
        </row>
        <row r="328">
          <cell r="P328">
            <v>0</v>
          </cell>
          <cell r="Q328">
            <v>0.66491666666666749</v>
          </cell>
        </row>
        <row r="329">
          <cell r="P329">
            <v>0</v>
          </cell>
          <cell r="Q329">
            <v>1.5105833333333341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P332">
            <v>0</v>
          </cell>
          <cell r="Q332">
            <v>0</v>
          </cell>
        </row>
        <row r="333">
          <cell r="P333">
            <v>0</v>
          </cell>
          <cell r="Q333">
            <v>0</v>
          </cell>
        </row>
        <row r="334">
          <cell r="P334">
            <v>0</v>
          </cell>
          <cell r="Q334">
            <v>0</v>
          </cell>
        </row>
        <row r="335">
          <cell r="P335">
            <v>0</v>
          </cell>
          <cell r="Q335">
            <v>0</v>
          </cell>
        </row>
        <row r="336"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P341">
            <v>0</v>
          </cell>
          <cell r="Q341">
            <v>0</v>
          </cell>
        </row>
        <row r="342">
          <cell r="P342">
            <v>0</v>
          </cell>
          <cell r="Q342">
            <v>0</v>
          </cell>
        </row>
        <row r="343">
          <cell r="P343">
            <v>0</v>
          </cell>
          <cell r="Q343">
            <v>0</v>
          </cell>
        </row>
        <row r="344">
          <cell r="P344">
            <v>0</v>
          </cell>
          <cell r="Q344">
            <v>0</v>
          </cell>
        </row>
        <row r="345">
          <cell r="P345">
            <v>0</v>
          </cell>
          <cell r="Q345">
            <v>1.1062083333333335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.10783333333333166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3.15E-2</v>
          </cell>
        </row>
        <row r="350">
          <cell r="P350">
            <v>0</v>
          </cell>
          <cell r="Q350">
            <v>0.13847159614232415</v>
          </cell>
        </row>
        <row r="351">
          <cell r="P351">
            <v>0</v>
          </cell>
          <cell r="Q351">
            <v>0</v>
          </cell>
        </row>
        <row r="352">
          <cell r="P352">
            <v>0</v>
          </cell>
          <cell r="Q352">
            <v>0</v>
          </cell>
        </row>
        <row r="353">
          <cell r="P353">
            <v>0</v>
          </cell>
          <cell r="Q353">
            <v>4.4958333333333329E-2</v>
          </cell>
        </row>
        <row r="354"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P359">
            <v>0</v>
          </cell>
          <cell r="Q359">
            <v>0</v>
          </cell>
        </row>
        <row r="360">
          <cell r="P360">
            <v>0</v>
          </cell>
          <cell r="Q360">
            <v>0</v>
          </cell>
        </row>
        <row r="361">
          <cell r="P361">
            <v>0</v>
          </cell>
          <cell r="Q361">
            <v>0</v>
          </cell>
        </row>
        <row r="362">
          <cell r="P362">
            <v>0</v>
          </cell>
          <cell r="Q362">
            <v>0</v>
          </cell>
        </row>
        <row r="363"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P368">
            <v>0</v>
          </cell>
          <cell r="Q368">
            <v>0</v>
          </cell>
        </row>
        <row r="369">
          <cell r="P369">
            <v>0</v>
          </cell>
          <cell r="Q369">
            <v>0.85620833333333335</v>
          </cell>
        </row>
        <row r="370">
          <cell r="P370">
            <v>0</v>
          </cell>
          <cell r="Q370">
            <v>2.0011804270698668</v>
          </cell>
        </row>
        <row r="371">
          <cell r="P371">
            <v>0</v>
          </cell>
          <cell r="Q371">
            <v>0</v>
          </cell>
        </row>
        <row r="372">
          <cell r="P372">
            <v>0</v>
          </cell>
          <cell r="Q372">
            <v>0</v>
          </cell>
        </row>
        <row r="373">
          <cell r="P373">
            <v>0.87999999999999989</v>
          </cell>
          <cell r="Q373">
            <v>109.2242764558614</v>
          </cell>
        </row>
        <row r="374">
          <cell r="P374">
            <v>2.0366666666666666</v>
          </cell>
          <cell r="Q374">
            <v>140.70909134370692</v>
          </cell>
        </row>
        <row r="375">
          <cell r="P375">
            <v>2.5050000000000003</v>
          </cell>
          <cell r="Q375">
            <v>193.50224552931948</v>
          </cell>
        </row>
        <row r="376">
          <cell r="P376">
            <v>0.16333333333333333</v>
          </cell>
          <cell r="Q376">
            <v>6.7332391133145997</v>
          </cell>
        </row>
        <row r="377">
          <cell r="P377">
            <v>0</v>
          </cell>
          <cell r="Q377">
            <v>0.9863333333333334</v>
          </cell>
        </row>
        <row r="378">
          <cell r="P378">
            <v>0</v>
          </cell>
          <cell r="Q378">
            <v>0.33308333333333334</v>
          </cell>
        </row>
        <row r="379">
          <cell r="P379">
            <v>0</v>
          </cell>
          <cell r="Q379">
            <v>0</v>
          </cell>
        </row>
        <row r="380">
          <cell r="P380">
            <v>0</v>
          </cell>
          <cell r="Q380">
            <v>0</v>
          </cell>
        </row>
        <row r="381"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P386">
            <v>0</v>
          </cell>
          <cell r="Q386">
            <v>0</v>
          </cell>
        </row>
        <row r="387">
          <cell r="P387">
            <v>0</v>
          </cell>
          <cell r="Q387">
            <v>0</v>
          </cell>
        </row>
        <row r="388">
          <cell r="P388">
            <v>0</v>
          </cell>
          <cell r="Q388">
            <v>0</v>
          </cell>
        </row>
        <row r="389">
          <cell r="P389">
            <v>0</v>
          </cell>
          <cell r="Q389">
            <v>0</v>
          </cell>
        </row>
        <row r="390"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.74037500000000012</v>
          </cell>
        </row>
        <row r="394">
          <cell r="P394">
            <v>0</v>
          </cell>
          <cell r="Q394">
            <v>0</v>
          </cell>
        </row>
        <row r="395">
          <cell r="P395">
            <v>0</v>
          </cell>
          <cell r="Q395">
            <v>6.0425746545323369</v>
          </cell>
        </row>
        <row r="396">
          <cell r="P396">
            <v>0</v>
          </cell>
          <cell r="Q396">
            <v>8.7512246021724316</v>
          </cell>
        </row>
        <row r="397">
          <cell r="P397">
            <v>0</v>
          </cell>
          <cell r="Q397">
            <v>5.1606631132304495</v>
          </cell>
        </row>
        <row r="398">
          <cell r="P398">
            <v>6.6666666666666671E-3</v>
          </cell>
          <cell r="Q398">
            <v>1.084415386535625</v>
          </cell>
        </row>
        <row r="399">
          <cell r="P399">
            <v>0</v>
          </cell>
          <cell r="Q399">
            <v>3.487499999999958E-2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.59941666666666593</v>
          </cell>
        </row>
        <row r="402">
          <cell r="P402">
            <v>0</v>
          </cell>
          <cell r="Q402">
            <v>1.9125E-2</v>
          </cell>
        </row>
        <row r="403">
          <cell r="P403">
            <v>0</v>
          </cell>
          <cell r="Q403">
            <v>0</v>
          </cell>
        </row>
        <row r="404">
          <cell r="P404">
            <v>0</v>
          </cell>
          <cell r="Q404">
            <v>0</v>
          </cell>
        </row>
        <row r="405">
          <cell r="P405">
            <v>0</v>
          </cell>
          <cell r="Q405">
            <v>0</v>
          </cell>
        </row>
        <row r="406">
          <cell r="P406">
            <v>0</v>
          </cell>
          <cell r="Q406">
            <v>0</v>
          </cell>
        </row>
        <row r="407">
          <cell r="P407">
            <v>0</v>
          </cell>
          <cell r="Q407">
            <v>0</v>
          </cell>
        </row>
        <row r="408"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P413">
            <v>0</v>
          </cell>
          <cell r="Q413">
            <v>0</v>
          </cell>
        </row>
        <row r="414">
          <cell r="P414">
            <v>0</v>
          </cell>
          <cell r="Q414">
            <v>0</v>
          </cell>
        </row>
        <row r="415">
          <cell r="P415">
            <v>0</v>
          </cell>
          <cell r="Q415">
            <v>0</v>
          </cell>
        </row>
        <row r="416">
          <cell r="P416">
            <v>0</v>
          </cell>
          <cell r="Q416">
            <v>0</v>
          </cell>
        </row>
        <row r="417">
          <cell r="P417">
            <v>0</v>
          </cell>
          <cell r="Q417">
            <v>0</v>
          </cell>
        </row>
        <row r="418">
          <cell r="P418">
            <v>6.5358333333333336</v>
          </cell>
          <cell r="Q418">
            <v>72.224461299008183</v>
          </cell>
        </row>
        <row r="419">
          <cell r="P419">
            <v>8.5950000000000006</v>
          </cell>
          <cell r="Q419">
            <v>36.619798002072095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P422">
            <v>0</v>
          </cell>
          <cell r="Q422">
            <v>0</v>
          </cell>
        </row>
        <row r="423">
          <cell r="P423">
            <v>0</v>
          </cell>
          <cell r="Q423">
            <v>0</v>
          </cell>
        </row>
        <row r="424">
          <cell r="P424">
            <v>0</v>
          </cell>
          <cell r="Q424">
            <v>0</v>
          </cell>
        </row>
        <row r="425">
          <cell r="P425">
            <v>0</v>
          </cell>
          <cell r="Q425">
            <v>0</v>
          </cell>
        </row>
        <row r="426"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P431">
            <v>0</v>
          </cell>
          <cell r="Q431">
            <v>0</v>
          </cell>
        </row>
        <row r="432">
          <cell r="P432">
            <v>0</v>
          </cell>
          <cell r="Q432">
            <v>0</v>
          </cell>
        </row>
        <row r="433">
          <cell r="P433">
            <v>0</v>
          </cell>
          <cell r="Q433">
            <v>0</v>
          </cell>
        </row>
        <row r="434">
          <cell r="P434">
            <v>0</v>
          </cell>
          <cell r="Q434">
            <v>0</v>
          </cell>
        </row>
        <row r="435"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P440">
            <v>0</v>
          </cell>
          <cell r="Q440">
            <v>0</v>
          </cell>
        </row>
        <row r="441">
          <cell r="P441">
            <v>0</v>
          </cell>
          <cell r="Q441">
            <v>0</v>
          </cell>
        </row>
        <row r="442">
          <cell r="P442">
            <v>0</v>
          </cell>
          <cell r="Q442">
            <v>0</v>
          </cell>
        </row>
        <row r="443">
          <cell r="P443">
            <v>0</v>
          </cell>
          <cell r="Q443">
            <v>0.74946554064164161</v>
          </cell>
        </row>
        <row r="444">
          <cell r="P444">
            <v>0</v>
          </cell>
          <cell r="Q444">
            <v>2.1313974405561833</v>
          </cell>
        </row>
        <row r="445">
          <cell r="P445">
            <v>2.1774999999999998</v>
          </cell>
          <cell r="Q445">
            <v>0.72635293604600759</v>
          </cell>
        </row>
        <row r="446">
          <cell r="P446">
            <v>13.091666666666669</v>
          </cell>
          <cell r="Q446">
            <v>23.687235883569517</v>
          </cell>
        </row>
        <row r="447">
          <cell r="P447">
            <v>0</v>
          </cell>
          <cell r="Q447">
            <v>0.49033333333333334</v>
          </cell>
        </row>
        <row r="448">
          <cell r="P448">
            <v>0</v>
          </cell>
          <cell r="Q448">
            <v>1.0369583333333332</v>
          </cell>
        </row>
        <row r="449">
          <cell r="P449">
            <v>0</v>
          </cell>
          <cell r="Q449">
            <v>1.0853333333333326</v>
          </cell>
        </row>
        <row r="450">
          <cell r="P450">
            <v>0</v>
          </cell>
          <cell r="Q450">
            <v>0.16658333333333333</v>
          </cell>
        </row>
        <row r="451">
          <cell r="P451">
            <v>0</v>
          </cell>
          <cell r="Q451">
            <v>0</v>
          </cell>
        </row>
        <row r="452">
          <cell r="P452">
            <v>0</v>
          </cell>
          <cell r="Q452">
            <v>0</v>
          </cell>
        </row>
        <row r="453"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P458">
            <v>0</v>
          </cell>
          <cell r="Q458">
            <v>0</v>
          </cell>
        </row>
        <row r="459">
          <cell r="P459">
            <v>0</v>
          </cell>
          <cell r="Q459">
            <v>0</v>
          </cell>
        </row>
        <row r="460">
          <cell r="P460">
            <v>0</v>
          </cell>
          <cell r="Q460">
            <v>0</v>
          </cell>
        </row>
        <row r="461">
          <cell r="P461">
            <v>0</v>
          </cell>
          <cell r="Q461">
            <v>0</v>
          </cell>
        </row>
        <row r="462"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P467">
            <v>0</v>
          </cell>
          <cell r="Q467">
            <v>0</v>
          </cell>
        </row>
        <row r="468">
          <cell r="P468">
            <v>0</v>
          </cell>
          <cell r="Q468">
            <v>0.80912499999999998</v>
          </cell>
        </row>
        <row r="469">
          <cell r="P469">
            <v>0</v>
          </cell>
          <cell r="Q469">
            <v>0</v>
          </cell>
        </row>
        <row r="470">
          <cell r="P470">
            <v>0</v>
          </cell>
          <cell r="Q470">
            <v>0</v>
          </cell>
        </row>
        <row r="471">
          <cell r="P471">
            <v>0</v>
          </cell>
          <cell r="Q471">
            <v>0.66549999999999998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.34008333333333335</v>
          </cell>
        </row>
        <row r="474">
          <cell r="P474">
            <v>0</v>
          </cell>
          <cell r="Q474">
            <v>0.33779166666666671</v>
          </cell>
        </row>
        <row r="475">
          <cell r="P475">
            <v>0</v>
          </cell>
          <cell r="Q475">
            <v>0</v>
          </cell>
        </row>
        <row r="476">
          <cell r="P476">
            <v>0</v>
          </cell>
          <cell r="Q476">
            <v>0</v>
          </cell>
        </row>
        <row r="477">
          <cell r="P477">
            <v>0</v>
          </cell>
          <cell r="Q477">
            <v>0</v>
          </cell>
        </row>
        <row r="478">
          <cell r="P478">
            <v>0</v>
          </cell>
          <cell r="Q478">
            <v>0</v>
          </cell>
        </row>
        <row r="479">
          <cell r="P479">
            <v>0</v>
          </cell>
          <cell r="Q479">
            <v>0</v>
          </cell>
        </row>
        <row r="480"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P485">
            <v>0</v>
          </cell>
          <cell r="Q485">
            <v>0</v>
          </cell>
        </row>
        <row r="486">
          <cell r="P486">
            <v>0</v>
          </cell>
          <cell r="Q486">
            <v>0</v>
          </cell>
        </row>
        <row r="487">
          <cell r="P487">
            <v>0</v>
          </cell>
          <cell r="Q487">
            <v>0</v>
          </cell>
        </row>
        <row r="488">
          <cell r="P488">
            <v>0</v>
          </cell>
          <cell r="Q488">
            <v>0</v>
          </cell>
        </row>
        <row r="489">
          <cell r="P489">
            <v>0</v>
          </cell>
          <cell r="Q489">
            <v>0</v>
          </cell>
        </row>
        <row r="490">
          <cell r="P490">
            <v>46.688333333333333</v>
          </cell>
          <cell r="Q490">
            <v>166.07306956997263</v>
          </cell>
        </row>
        <row r="491">
          <cell r="P491">
            <v>204.00666666666666</v>
          </cell>
          <cell r="Q491">
            <v>735.71965514126532</v>
          </cell>
        </row>
        <row r="492">
          <cell r="P492">
            <v>457.51847282151147</v>
          </cell>
          <cell r="Q492">
            <v>1251.9632931092185</v>
          </cell>
        </row>
        <row r="493">
          <cell r="P493">
            <v>308.63850685180267</v>
          </cell>
          <cell r="Q493">
            <v>818.65715206997299</v>
          </cell>
        </row>
        <row r="494">
          <cell r="P494">
            <v>85.992458333333332</v>
          </cell>
          <cell r="Q494">
            <v>411.00819153597848</v>
          </cell>
        </row>
        <row r="495">
          <cell r="P495">
            <v>66.987611522295339</v>
          </cell>
          <cell r="Q495">
            <v>199.88927099634967</v>
          </cell>
        </row>
        <row r="496">
          <cell r="P496">
            <v>15.795445762065333</v>
          </cell>
          <cell r="Q496">
            <v>25.660290582084908</v>
          </cell>
        </row>
        <row r="497">
          <cell r="P497">
            <v>0</v>
          </cell>
          <cell r="Q497">
            <v>6.2456497580325383</v>
          </cell>
        </row>
        <row r="498">
          <cell r="P498">
            <v>0</v>
          </cell>
          <cell r="Q498">
            <v>2.7458333333333335E-2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P503">
            <v>0</v>
          </cell>
          <cell r="Q503">
            <v>0</v>
          </cell>
        </row>
        <row r="504">
          <cell r="P504">
            <v>0</v>
          </cell>
          <cell r="Q504">
            <v>0</v>
          </cell>
        </row>
        <row r="505">
          <cell r="P505">
            <v>0</v>
          </cell>
          <cell r="Q505">
            <v>0</v>
          </cell>
        </row>
        <row r="506">
          <cell r="P506">
            <v>0</v>
          </cell>
          <cell r="Q506">
            <v>0</v>
          </cell>
        </row>
        <row r="507"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P512">
            <v>0</v>
          </cell>
          <cell r="Q512">
            <v>0</v>
          </cell>
        </row>
        <row r="513">
          <cell r="P513">
            <v>0</v>
          </cell>
          <cell r="Q513">
            <v>0</v>
          </cell>
        </row>
        <row r="514">
          <cell r="P514">
            <v>0</v>
          </cell>
          <cell r="Q514">
            <v>0</v>
          </cell>
        </row>
        <row r="515">
          <cell r="P515">
            <v>0</v>
          </cell>
          <cell r="Q515">
            <v>0</v>
          </cell>
        </row>
        <row r="516">
          <cell r="P516">
            <v>0</v>
          </cell>
          <cell r="Q516">
            <v>0.20829166666666668</v>
          </cell>
        </row>
        <row r="517">
          <cell r="P517">
            <v>0</v>
          </cell>
          <cell r="Q517">
            <v>6.0791666666666834E-2</v>
          </cell>
        </row>
        <row r="518">
          <cell r="P518">
            <v>0</v>
          </cell>
          <cell r="Q518">
            <v>0.35829166666666667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P521">
            <v>0</v>
          </cell>
          <cell r="Q521">
            <v>0.94404166666666589</v>
          </cell>
        </row>
        <row r="522">
          <cell r="P522">
            <v>0</v>
          </cell>
          <cell r="Q522">
            <v>0.49979166666666669</v>
          </cell>
        </row>
        <row r="523">
          <cell r="P523">
            <v>0</v>
          </cell>
          <cell r="Q523">
            <v>8.3291666666666667E-2</v>
          </cell>
        </row>
        <row r="524">
          <cell r="P524">
            <v>0</v>
          </cell>
          <cell r="Q524">
            <v>0</v>
          </cell>
        </row>
        <row r="525"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P530">
            <v>0</v>
          </cell>
          <cell r="Q530">
            <v>0</v>
          </cell>
        </row>
        <row r="531">
          <cell r="P531">
            <v>0</v>
          </cell>
          <cell r="Q531">
            <v>0</v>
          </cell>
        </row>
        <row r="532">
          <cell r="P532">
            <v>0</v>
          </cell>
          <cell r="Q532">
            <v>0</v>
          </cell>
        </row>
        <row r="533">
          <cell r="P533">
            <v>0</v>
          </cell>
          <cell r="Q533">
            <v>0</v>
          </cell>
        </row>
        <row r="534"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2.8624443486853743</v>
          </cell>
        </row>
        <row r="539">
          <cell r="P539">
            <v>0</v>
          </cell>
          <cell r="Q539">
            <v>0</v>
          </cell>
        </row>
        <row r="540">
          <cell r="P540">
            <v>0</v>
          </cell>
          <cell r="Q540">
            <v>1.9513597459859751</v>
          </cell>
        </row>
        <row r="541">
          <cell r="P541">
            <v>0</v>
          </cell>
          <cell r="Q541">
            <v>0.22574999999999909</v>
          </cell>
        </row>
        <row r="542">
          <cell r="P542">
            <v>3.8241666666666667</v>
          </cell>
          <cell r="Q542">
            <v>96.38356820761841</v>
          </cell>
        </row>
        <row r="543">
          <cell r="P543">
            <v>0</v>
          </cell>
          <cell r="Q543">
            <v>0.3329166666666683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.58237499999999998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P548">
            <v>0</v>
          </cell>
          <cell r="Q548">
            <v>0</v>
          </cell>
        </row>
        <row r="549">
          <cell r="P549">
            <v>0</v>
          </cell>
          <cell r="Q549">
            <v>0</v>
          </cell>
        </row>
        <row r="550">
          <cell r="P550">
            <v>0</v>
          </cell>
          <cell r="Q550">
            <v>0</v>
          </cell>
        </row>
        <row r="551">
          <cell r="P551">
            <v>0</v>
          </cell>
          <cell r="Q551">
            <v>0</v>
          </cell>
        </row>
        <row r="552"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P557">
            <v>0</v>
          </cell>
          <cell r="Q557">
            <v>0</v>
          </cell>
        </row>
        <row r="558">
          <cell r="P558">
            <v>0</v>
          </cell>
          <cell r="Q558">
            <v>0</v>
          </cell>
        </row>
        <row r="559">
          <cell r="P559">
            <v>0</v>
          </cell>
          <cell r="Q559">
            <v>0</v>
          </cell>
        </row>
        <row r="560">
          <cell r="P560">
            <v>0</v>
          </cell>
          <cell r="Q560">
            <v>0</v>
          </cell>
        </row>
        <row r="561"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1.7068434069234248</v>
          </cell>
          <cell r="Q563">
            <v>11.238101753905502</v>
          </cell>
        </row>
        <row r="564">
          <cell r="P564">
            <v>8.3929086673650009</v>
          </cell>
          <cell r="Q564">
            <v>13.937223095780027</v>
          </cell>
        </row>
        <row r="565">
          <cell r="P565">
            <v>36.040475846446647</v>
          </cell>
          <cell r="Q565">
            <v>156.15401381668102</v>
          </cell>
        </row>
        <row r="566">
          <cell r="P566">
            <v>21.739016901918603</v>
          </cell>
          <cell r="Q566">
            <v>176.93904158162152</v>
          </cell>
        </row>
        <row r="567">
          <cell r="P567">
            <v>0</v>
          </cell>
          <cell r="Q567">
            <v>0.28395554997703926</v>
          </cell>
        </row>
        <row r="568">
          <cell r="P568">
            <v>0</v>
          </cell>
          <cell r="Q568">
            <v>2.4541666666666583E-2</v>
          </cell>
        </row>
        <row r="569">
          <cell r="P569">
            <v>0</v>
          </cell>
          <cell r="Q569">
            <v>0</v>
          </cell>
        </row>
        <row r="570"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P575">
            <v>0</v>
          </cell>
          <cell r="Q575">
            <v>0</v>
          </cell>
        </row>
        <row r="576">
          <cell r="P576">
            <v>0</v>
          </cell>
          <cell r="Q576">
            <v>0</v>
          </cell>
        </row>
        <row r="577">
          <cell r="P577">
            <v>0</v>
          </cell>
          <cell r="Q577">
            <v>0</v>
          </cell>
        </row>
        <row r="578">
          <cell r="P578">
            <v>0</v>
          </cell>
          <cell r="Q578">
            <v>0</v>
          </cell>
        </row>
        <row r="579"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P584">
            <v>0</v>
          </cell>
          <cell r="Q584">
            <v>0</v>
          </cell>
        </row>
        <row r="585">
          <cell r="P585">
            <v>0</v>
          </cell>
          <cell r="Q585">
            <v>53.107460517607507</v>
          </cell>
        </row>
        <row r="586">
          <cell r="P586">
            <v>0.44166666666666665</v>
          </cell>
          <cell r="Q586">
            <v>418.13351979263001</v>
          </cell>
        </row>
        <row r="587">
          <cell r="P587">
            <v>0.2175</v>
          </cell>
          <cell r="Q587">
            <v>213.16071786056455</v>
          </cell>
        </row>
        <row r="588">
          <cell r="P588">
            <v>0.46</v>
          </cell>
          <cell r="Q588">
            <v>117.59869021169067</v>
          </cell>
        </row>
        <row r="589">
          <cell r="P589">
            <v>5.4166666666666669E-2</v>
          </cell>
          <cell r="Q589">
            <v>119.39371232200136</v>
          </cell>
        </row>
        <row r="590">
          <cell r="P590">
            <v>1.0166666666666666</v>
          </cell>
          <cell r="Q590">
            <v>224.39488173359405</v>
          </cell>
        </row>
        <row r="591">
          <cell r="P591">
            <v>0.90999999999999981</v>
          </cell>
          <cell r="Q591">
            <v>479.19990261224524</v>
          </cell>
        </row>
        <row r="592">
          <cell r="P592">
            <v>0.7533333333333333</v>
          </cell>
          <cell r="Q592">
            <v>206.39392660177268</v>
          </cell>
        </row>
        <row r="593">
          <cell r="P593">
            <v>0.25416666666666671</v>
          </cell>
          <cell r="Q593">
            <v>159.26690967624879</v>
          </cell>
        </row>
        <row r="594">
          <cell r="P594">
            <v>0</v>
          </cell>
          <cell r="Q594">
            <v>0.16645833333333335</v>
          </cell>
        </row>
        <row r="595">
          <cell r="P595">
            <v>0</v>
          </cell>
          <cell r="Q595">
            <v>0</v>
          </cell>
        </row>
        <row r="596">
          <cell r="P596">
            <v>0</v>
          </cell>
          <cell r="Q596">
            <v>0</v>
          </cell>
        </row>
        <row r="597"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P602">
            <v>0</v>
          </cell>
          <cell r="Q602">
            <v>0</v>
          </cell>
        </row>
        <row r="603">
          <cell r="P603">
            <v>0</v>
          </cell>
          <cell r="Q603">
            <v>0</v>
          </cell>
        </row>
        <row r="604">
          <cell r="P604">
            <v>0</v>
          </cell>
          <cell r="Q604">
            <v>0</v>
          </cell>
        </row>
        <row r="605">
          <cell r="P605">
            <v>0</v>
          </cell>
          <cell r="Q605">
            <v>0</v>
          </cell>
        </row>
        <row r="606"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57.633167890970221</v>
          </cell>
        </row>
        <row r="610">
          <cell r="P610">
            <v>0</v>
          </cell>
          <cell r="Q610">
            <v>222.05164087153813</v>
          </cell>
        </row>
        <row r="611">
          <cell r="P611">
            <v>0</v>
          </cell>
          <cell r="Q611">
            <v>11.4963072671683</v>
          </cell>
        </row>
        <row r="612">
          <cell r="P612">
            <v>0</v>
          </cell>
          <cell r="Q612">
            <v>0.43</v>
          </cell>
        </row>
        <row r="613">
          <cell r="P613">
            <v>0</v>
          </cell>
          <cell r="Q613">
            <v>6.4042339103712651</v>
          </cell>
        </row>
        <row r="614">
          <cell r="P614">
            <v>3.4766666666666666</v>
          </cell>
          <cell r="Q614">
            <v>96.529061937703219</v>
          </cell>
        </row>
        <row r="615">
          <cell r="P615">
            <v>0</v>
          </cell>
          <cell r="Q615">
            <v>0</v>
          </cell>
        </row>
        <row r="616">
          <cell r="P616">
            <v>0</v>
          </cell>
          <cell r="Q616">
            <v>0.46066666666666495</v>
          </cell>
        </row>
        <row r="617">
          <cell r="P617">
            <v>1.0966666666666667</v>
          </cell>
          <cell r="Q617">
            <v>7.6585443588747308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5.3291666666666675E-2</v>
          </cell>
        </row>
        <row r="620">
          <cell r="P620">
            <v>0</v>
          </cell>
          <cell r="Q620">
            <v>0</v>
          </cell>
        </row>
        <row r="621">
          <cell r="P621">
            <v>0</v>
          </cell>
          <cell r="Q621">
            <v>0</v>
          </cell>
        </row>
        <row r="622">
          <cell r="P622">
            <v>0</v>
          </cell>
          <cell r="Q622">
            <v>0</v>
          </cell>
        </row>
        <row r="623">
          <cell r="P623">
            <v>0</v>
          </cell>
          <cell r="Q623">
            <v>0</v>
          </cell>
        </row>
        <row r="624"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P629">
            <v>0</v>
          </cell>
          <cell r="Q629">
            <v>0</v>
          </cell>
        </row>
        <row r="630">
          <cell r="P630">
            <v>0</v>
          </cell>
          <cell r="Q630">
            <v>0</v>
          </cell>
        </row>
        <row r="631">
          <cell r="P631">
            <v>0</v>
          </cell>
          <cell r="Q631">
            <v>0</v>
          </cell>
        </row>
        <row r="632">
          <cell r="P632">
            <v>0</v>
          </cell>
          <cell r="Q632">
            <v>0</v>
          </cell>
        </row>
        <row r="633">
          <cell r="P633">
            <v>0</v>
          </cell>
          <cell r="Q633">
            <v>0</v>
          </cell>
        </row>
        <row r="634">
          <cell r="P634">
            <v>46.656507241051997</v>
          </cell>
          <cell r="Q634">
            <v>292.64469223811557</v>
          </cell>
        </row>
        <row r="635">
          <cell r="P635">
            <v>45.046421290766936</v>
          </cell>
          <cell r="Q635">
            <v>307.1547117866823</v>
          </cell>
        </row>
        <row r="636">
          <cell r="P636">
            <v>1.8084888250846414</v>
          </cell>
          <cell r="Q636">
            <v>6.2296121419262152</v>
          </cell>
        </row>
        <row r="637">
          <cell r="P637">
            <v>31.686666666666667</v>
          </cell>
          <cell r="Q637">
            <v>65.264455734474055</v>
          </cell>
        </row>
        <row r="638">
          <cell r="P638">
            <v>35.763479762970142</v>
          </cell>
          <cell r="Q638">
            <v>32.573404607935849</v>
          </cell>
        </row>
        <row r="639">
          <cell r="P639">
            <v>3.2091666666666665</v>
          </cell>
          <cell r="Q639">
            <v>0.93404166666666333</v>
          </cell>
        </row>
        <row r="640">
          <cell r="P640">
            <v>12.084942933625717</v>
          </cell>
          <cell r="Q640">
            <v>2.4163749999999991</v>
          </cell>
        </row>
        <row r="641">
          <cell r="P641">
            <v>14.575833333333335</v>
          </cell>
          <cell r="Q641">
            <v>54.156449432300541</v>
          </cell>
        </row>
        <row r="642"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P647">
            <v>0</v>
          </cell>
          <cell r="Q647">
            <v>0</v>
          </cell>
        </row>
        <row r="648">
          <cell r="P648">
            <v>0</v>
          </cell>
          <cell r="Q648">
            <v>0</v>
          </cell>
        </row>
        <row r="649">
          <cell r="P649">
            <v>0</v>
          </cell>
          <cell r="Q649">
            <v>0</v>
          </cell>
        </row>
        <row r="650">
          <cell r="P650">
            <v>0</v>
          </cell>
          <cell r="Q650">
            <v>0</v>
          </cell>
        </row>
        <row r="651">
          <cell r="P651">
            <v>0</v>
          </cell>
          <cell r="Q651">
            <v>0</v>
          </cell>
        </row>
        <row r="652">
          <cell r="P652">
            <v>0</v>
          </cell>
          <cell r="Q652">
            <v>0</v>
          </cell>
        </row>
        <row r="653">
          <cell r="P653">
            <v>0</v>
          </cell>
          <cell r="Q653">
            <v>0</v>
          </cell>
        </row>
        <row r="654">
          <cell r="P654">
            <v>0</v>
          </cell>
          <cell r="Q654">
            <v>0</v>
          </cell>
        </row>
        <row r="655">
          <cell r="P655">
            <v>0</v>
          </cell>
          <cell r="Q655">
            <v>0</v>
          </cell>
        </row>
        <row r="656">
          <cell r="P656">
            <v>0</v>
          </cell>
          <cell r="Q656">
            <v>0</v>
          </cell>
        </row>
        <row r="657">
          <cell r="P657">
            <v>0</v>
          </cell>
          <cell r="Q657">
            <v>0</v>
          </cell>
        </row>
        <row r="658">
          <cell r="P658">
            <v>8.081666666666667</v>
          </cell>
          <cell r="Q658">
            <v>110.01184384551395</v>
          </cell>
        </row>
        <row r="659">
          <cell r="P659">
            <v>5.9558333333333335</v>
          </cell>
          <cell r="Q659">
            <v>31.776925190338702</v>
          </cell>
        </row>
        <row r="660">
          <cell r="P660">
            <v>9.4441666666666677</v>
          </cell>
          <cell r="Q660">
            <v>94.36524364634181</v>
          </cell>
        </row>
        <row r="661">
          <cell r="P661">
            <v>21.278333333333332</v>
          </cell>
          <cell r="Q661">
            <v>443.85617142476866</v>
          </cell>
        </row>
        <row r="662">
          <cell r="P662">
            <v>20.040833333333335</v>
          </cell>
          <cell r="Q662">
            <v>736.07330624863289</v>
          </cell>
        </row>
        <row r="663">
          <cell r="P663">
            <v>17.513333333333335</v>
          </cell>
          <cell r="Q663">
            <v>656.31771197763385</v>
          </cell>
        </row>
        <row r="664">
          <cell r="P664">
            <v>18.79</v>
          </cell>
          <cell r="Q664">
            <v>623.16405763966759</v>
          </cell>
        </row>
        <row r="665">
          <cell r="P665">
            <v>13.965721714361612</v>
          </cell>
          <cell r="Q665">
            <v>419.882343910575</v>
          </cell>
        </row>
        <row r="666">
          <cell r="P666">
            <v>1.9408333333333332</v>
          </cell>
          <cell r="Q666">
            <v>0.25987500000000008</v>
          </cell>
        </row>
        <row r="667">
          <cell r="P667">
            <v>0</v>
          </cell>
          <cell r="Q667">
            <v>0</v>
          </cell>
        </row>
        <row r="668">
          <cell r="P668">
            <v>0</v>
          </cell>
          <cell r="Q668">
            <v>0</v>
          </cell>
        </row>
        <row r="669"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P674">
            <v>0</v>
          </cell>
          <cell r="Q674">
            <v>0</v>
          </cell>
        </row>
        <row r="675">
          <cell r="P675">
            <v>0</v>
          </cell>
          <cell r="Q675">
            <v>0</v>
          </cell>
        </row>
        <row r="676">
          <cell r="P676">
            <v>0</v>
          </cell>
          <cell r="Q676">
            <v>0</v>
          </cell>
        </row>
        <row r="677">
          <cell r="P677">
            <v>0</v>
          </cell>
          <cell r="Q677">
            <v>0</v>
          </cell>
        </row>
        <row r="678">
          <cell r="P678">
            <v>0</v>
          </cell>
          <cell r="Q678">
            <v>0</v>
          </cell>
        </row>
        <row r="679">
          <cell r="P679">
            <v>0</v>
          </cell>
          <cell r="Q679">
            <v>0</v>
          </cell>
        </row>
        <row r="680">
          <cell r="P680">
            <v>0</v>
          </cell>
          <cell r="Q680">
            <v>0</v>
          </cell>
        </row>
        <row r="681">
          <cell r="P681">
            <v>0</v>
          </cell>
          <cell r="Q681">
            <v>0</v>
          </cell>
        </row>
        <row r="682">
          <cell r="P682">
            <v>13.450833333333334</v>
          </cell>
          <cell r="Q682">
            <v>366.32788950440607</v>
          </cell>
        </row>
        <row r="683">
          <cell r="P683">
            <v>17.511666666666667</v>
          </cell>
          <cell r="Q683">
            <v>511.45944181924642</v>
          </cell>
        </row>
        <row r="684">
          <cell r="P684">
            <v>19.729166666666668</v>
          </cell>
          <cell r="Q684">
            <v>362.05321103952997</v>
          </cell>
        </row>
        <row r="685">
          <cell r="P685">
            <v>22.535</v>
          </cell>
          <cell r="Q685">
            <v>619.51370517244914</v>
          </cell>
        </row>
        <row r="686">
          <cell r="P686">
            <v>18.294999999999998</v>
          </cell>
          <cell r="Q686">
            <v>560.46846149754208</v>
          </cell>
        </row>
        <row r="687">
          <cell r="P687">
            <v>17.792994693042626</v>
          </cell>
          <cell r="Q687">
            <v>217.56834883177018</v>
          </cell>
        </row>
        <row r="688">
          <cell r="P688">
            <v>14.955833333333331</v>
          </cell>
          <cell r="Q688">
            <v>400.88904023312375</v>
          </cell>
        </row>
        <row r="689">
          <cell r="P689">
            <v>8.269166666666667</v>
          </cell>
          <cell r="Q689">
            <v>492.87026155759054</v>
          </cell>
        </row>
        <row r="690">
          <cell r="P690">
            <v>0</v>
          </cell>
          <cell r="Q690">
            <v>0.61900000000000077</v>
          </cell>
        </row>
        <row r="691">
          <cell r="P691">
            <v>0</v>
          </cell>
          <cell r="Q691">
            <v>0</v>
          </cell>
        </row>
        <row r="692">
          <cell r="P692">
            <v>0</v>
          </cell>
          <cell r="Q692">
            <v>0</v>
          </cell>
        </row>
        <row r="693">
          <cell r="P693">
            <v>0</v>
          </cell>
          <cell r="Q693">
            <v>0</v>
          </cell>
        </row>
        <row r="694">
          <cell r="P694">
            <v>0</v>
          </cell>
          <cell r="Q694">
            <v>0</v>
          </cell>
        </row>
        <row r="695">
          <cell r="P695">
            <v>0</v>
          </cell>
          <cell r="Q695">
            <v>0</v>
          </cell>
        </row>
        <row r="696"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P701">
            <v>0</v>
          </cell>
          <cell r="Q701">
            <v>0</v>
          </cell>
        </row>
        <row r="702">
          <cell r="P702">
            <v>0</v>
          </cell>
          <cell r="Q702">
            <v>0</v>
          </cell>
        </row>
        <row r="703">
          <cell r="P703">
            <v>0</v>
          </cell>
          <cell r="Q703">
            <v>0</v>
          </cell>
        </row>
        <row r="704">
          <cell r="P704">
            <v>0</v>
          </cell>
          <cell r="Q704">
            <v>0</v>
          </cell>
        </row>
        <row r="705">
          <cell r="P705">
            <v>0</v>
          </cell>
          <cell r="Q705">
            <v>0</v>
          </cell>
        </row>
        <row r="706">
          <cell r="P706">
            <v>0.17083333333333331</v>
          </cell>
          <cell r="Q706">
            <v>27.628935632657459</v>
          </cell>
        </row>
        <row r="707">
          <cell r="P707">
            <v>0.66333333333333333</v>
          </cell>
          <cell r="Q707">
            <v>56.286297461731301</v>
          </cell>
        </row>
        <row r="708">
          <cell r="P708">
            <v>5.8233333333333333</v>
          </cell>
          <cell r="Q708">
            <v>144.39722624017696</v>
          </cell>
        </row>
        <row r="709">
          <cell r="P709">
            <v>3.0406689860474394</v>
          </cell>
          <cell r="Q709">
            <v>74.788437660048302</v>
          </cell>
        </row>
        <row r="710">
          <cell r="P710">
            <v>3.5525000000000002</v>
          </cell>
          <cell r="Q710">
            <v>200.85989756376185</v>
          </cell>
        </row>
        <row r="711">
          <cell r="P711">
            <v>0.69916666666666671</v>
          </cell>
          <cell r="Q711">
            <v>12.578074934140226</v>
          </cell>
        </row>
        <row r="712">
          <cell r="P712">
            <v>0</v>
          </cell>
          <cell r="Q712">
            <v>0</v>
          </cell>
        </row>
        <row r="713">
          <cell r="P713">
            <v>0</v>
          </cell>
          <cell r="Q713">
            <v>0.66574999999999918</v>
          </cell>
        </row>
        <row r="714">
          <cell r="P714">
            <v>0</v>
          </cell>
          <cell r="Q714">
            <v>0.99958333333333427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P719">
            <v>0</v>
          </cell>
          <cell r="Q719">
            <v>0</v>
          </cell>
        </row>
        <row r="720">
          <cell r="P720">
            <v>0</v>
          </cell>
          <cell r="Q720">
            <v>0</v>
          </cell>
        </row>
        <row r="721">
          <cell r="P721">
            <v>0</v>
          </cell>
          <cell r="Q721">
            <v>0</v>
          </cell>
        </row>
        <row r="722">
          <cell r="P722">
            <v>0</v>
          </cell>
          <cell r="Q722">
            <v>0</v>
          </cell>
        </row>
        <row r="723">
          <cell r="P723">
            <v>0</v>
          </cell>
          <cell r="Q723">
            <v>0</v>
          </cell>
        </row>
        <row r="724">
          <cell r="P724">
            <v>0</v>
          </cell>
          <cell r="Q724">
            <v>0</v>
          </cell>
        </row>
        <row r="725">
          <cell r="P725">
            <v>0</v>
          </cell>
          <cell r="Q725">
            <v>0</v>
          </cell>
        </row>
        <row r="726">
          <cell r="P726">
            <v>0</v>
          </cell>
          <cell r="Q726">
            <v>0</v>
          </cell>
        </row>
        <row r="727">
          <cell r="P727">
            <v>0</v>
          </cell>
          <cell r="Q727">
            <v>0</v>
          </cell>
        </row>
        <row r="728">
          <cell r="P728">
            <v>0</v>
          </cell>
          <cell r="Q728">
            <v>0</v>
          </cell>
        </row>
        <row r="729">
          <cell r="P729">
            <v>0</v>
          </cell>
          <cell r="Q729">
            <v>0</v>
          </cell>
        </row>
        <row r="730">
          <cell r="P730">
            <v>1.0408333333333333</v>
          </cell>
          <cell r="Q730">
            <v>294.86214025572116</v>
          </cell>
        </row>
        <row r="731">
          <cell r="P731">
            <v>0.45333333333333337</v>
          </cell>
          <cell r="Q731">
            <v>136.18520306949821</v>
          </cell>
        </row>
        <row r="732">
          <cell r="P732">
            <v>7.0833333333333331E-2</v>
          </cell>
          <cell r="Q732">
            <v>21.628913727740624</v>
          </cell>
        </row>
        <row r="733">
          <cell r="P733">
            <v>0.66416666666666679</v>
          </cell>
          <cell r="Q733">
            <v>135.37218215195014</v>
          </cell>
        </row>
        <row r="734">
          <cell r="P734">
            <v>6.25E-2</v>
          </cell>
          <cell r="Q734">
            <v>5.1825230374136657</v>
          </cell>
        </row>
        <row r="735">
          <cell r="P735">
            <v>0.24416666666666667</v>
          </cell>
          <cell r="Q735">
            <v>18.69465505448126</v>
          </cell>
        </row>
        <row r="736">
          <cell r="P736">
            <v>0.43166666666666664</v>
          </cell>
          <cell r="Q736">
            <v>82.697715160539914</v>
          </cell>
        </row>
        <row r="737">
          <cell r="P737">
            <v>9.6666666666666679E-2</v>
          </cell>
          <cell r="Q737">
            <v>40.033872338089836</v>
          </cell>
        </row>
        <row r="738">
          <cell r="P738">
            <v>0</v>
          </cell>
          <cell r="Q738">
            <v>0.49966666666666582</v>
          </cell>
        </row>
        <row r="739">
          <cell r="P739">
            <v>0</v>
          </cell>
          <cell r="Q739">
            <v>0</v>
          </cell>
        </row>
        <row r="740">
          <cell r="P740">
            <v>0</v>
          </cell>
          <cell r="Q740">
            <v>0</v>
          </cell>
        </row>
        <row r="741"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P746">
            <v>0</v>
          </cell>
          <cell r="Q746">
            <v>0</v>
          </cell>
        </row>
        <row r="747">
          <cell r="P747">
            <v>0</v>
          </cell>
          <cell r="Q747">
            <v>0</v>
          </cell>
        </row>
        <row r="748">
          <cell r="P748">
            <v>0</v>
          </cell>
          <cell r="Q748">
            <v>0</v>
          </cell>
        </row>
        <row r="749">
          <cell r="P749">
            <v>0</v>
          </cell>
          <cell r="Q749">
            <v>0</v>
          </cell>
        </row>
        <row r="750"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1.6491666666666667</v>
          </cell>
          <cell r="Q754">
            <v>7.7775596960370379</v>
          </cell>
        </row>
        <row r="755">
          <cell r="P755">
            <v>0</v>
          </cell>
          <cell r="Q755">
            <v>5.0704963801637239</v>
          </cell>
        </row>
        <row r="756">
          <cell r="P756">
            <v>0.50083333333333335</v>
          </cell>
          <cell r="Q756">
            <v>287.71925313209948</v>
          </cell>
        </row>
        <row r="757">
          <cell r="P757">
            <v>0.70166666666666666</v>
          </cell>
          <cell r="Q757">
            <v>265.83573746577048</v>
          </cell>
        </row>
        <row r="758">
          <cell r="P758">
            <v>0.73499999999999999</v>
          </cell>
          <cell r="Q758">
            <v>128.5776927313178</v>
          </cell>
        </row>
        <row r="759">
          <cell r="P759">
            <v>0.20083333333333334</v>
          </cell>
          <cell r="Q759">
            <v>8.6192570855132118</v>
          </cell>
        </row>
        <row r="760">
          <cell r="P760">
            <v>0</v>
          </cell>
          <cell r="Q760">
            <v>1.88812549169734</v>
          </cell>
        </row>
        <row r="761">
          <cell r="P761">
            <v>1.6016666666666666</v>
          </cell>
          <cell r="Q761">
            <v>0.74704166666666649</v>
          </cell>
        </row>
        <row r="762">
          <cell r="P762">
            <v>0</v>
          </cell>
          <cell r="Q762">
            <v>0.45433333333333331</v>
          </cell>
        </row>
        <row r="763">
          <cell r="P763">
            <v>0</v>
          </cell>
          <cell r="Q763">
            <v>3.2458333333333332E-2</v>
          </cell>
        </row>
        <row r="764">
          <cell r="P764">
            <v>0</v>
          </cell>
          <cell r="Q764">
            <v>0</v>
          </cell>
        </row>
        <row r="765">
          <cell r="P765">
            <v>0</v>
          </cell>
          <cell r="Q765">
            <v>0</v>
          </cell>
        </row>
        <row r="766">
          <cell r="P766">
            <v>0</v>
          </cell>
          <cell r="Q766">
            <v>0</v>
          </cell>
        </row>
        <row r="767">
          <cell r="P767">
            <v>0</v>
          </cell>
          <cell r="Q767">
            <v>0</v>
          </cell>
        </row>
        <row r="768"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P773">
            <v>0</v>
          </cell>
          <cell r="Q773">
            <v>0</v>
          </cell>
        </row>
        <row r="774">
          <cell r="P774">
            <v>0</v>
          </cell>
          <cell r="Q774">
            <v>0</v>
          </cell>
        </row>
        <row r="775">
          <cell r="P775">
            <v>0</v>
          </cell>
          <cell r="Q775">
            <v>0</v>
          </cell>
        </row>
        <row r="776">
          <cell r="P776">
            <v>0</v>
          </cell>
          <cell r="Q776">
            <v>0</v>
          </cell>
        </row>
        <row r="777">
          <cell r="P777">
            <v>8.9697460134424993</v>
          </cell>
          <cell r="Q777">
            <v>0</v>
          </cell>
        </row>
        <row r="778">
          <cell r="P778">
            <v>44.134977140192547</v>
          </cell>
          <cell r="Q778">
            <v>0</v>
          </cell>
        </row>
        <row r="779">
          <cell r="P779">
            <v>107.1891433980544</v>
          </cell>
          <cell r="Q779">
            <v>22.520638894451597</v>
          </cell>
        </row>
        <row r="780">
          <cell r="P780">
            <v>52.020891819463493</v>
          </cell>
          <cell r="Q780">
            <v>0</v>
          </cell>
        </row>
        <row r="781">
          <cell r="P781">
            <v>11.982321818832951</v>
          </cell>
          <cell r="Q781">
            <v>0</v>
          </cell>
        </row>
        <row r="782">
          <cell r="P782">
            <v>0</v>
          </cell>
          <cell r="Q782">
            <v>0</v>
          </cell>
        </row>
        <row r="783">
          <cell r="P783">
            <v>0</v>
          </cell>
          <cell r="Q783">
            <v>0.17570833333333261</v>
          </cell>
        </row>
        <row r="784">
          <cell r="P784">
            <v>0</v>
          </cell>
          <cell r="Q784">
            <v>0</v>
          </cell>
        </row>
        <row r="785">
          <cell r="P785">
            <v>0</v>
          </cell>
          <cell r="Q785">
            <v>1.1643749999999993</v>
          </cell>
        </row>
        <row r="786">
          <cell r="P786">
            <v>0</v>
          </cell>
          <cell r="Q786">
            <v>0.219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P791">
            <v>0</v>
          </cell>
          <cell r="Q791">
            <v>0</v>
          </cell>
        </row>
        <row r="792">
          <cell r="P792">
            <v>0</v>
          </cell>
          <cell r="Q792">
            <v>0</v>
          </cell>
        </row>
        <row r="793">
          <cell r="P793">
            <v>0</v>
          </cell>
          <cell r="Q793">
            <v>0</v>
          </cell>
        </row>
        <row r="794">
          <cell r="P794">
            <v>0</v>
          </cell>
          <cell r="Q794">
            <v>0</v>
          </cell>
        </row>
        <row r="795"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P800">
            <v>0</v>
          </cell>
          <cell r="Q800">
            <v>0</v>
          </cell>
        </row>
        <row r="801">
          <cell r="P801">
            <v>0</v>
          </cell>
          <cell r="Q801">
            <v>0</v>
          </cell>
        </row>
        <row r="802">
          <cell r="P802">
            <v>3.3788928510973832</v>
          </cell>
          <cell r="Q802">
            <v>11.7475</v>
          </cell>
        </row>
        <row r="803">
          <cell r="P803">
            <v>0</v>
          </cell>
          <cell r="Q803">
            <v>0</v>
          </cell>
        </row>
        <row r="804"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2.2900990689482166</v>
          </cell>
          <cell r="Q808">
            <v>2.8915833333333336</v>
          </cell>
        </row>
        <row r="809">
          <cell r="P809">
            <v>35.06868656218407</v>
          </cell>
          <cell r="Q809">
            <v>57.780399924414503</v>
          </cell>
        </row>
        <row r="810">
          <cell r="P810">
            <v>0</v>
          </cell>
          <cell r="Q810">
            <v>1.4166666666666668E-2</v>
          </cell>
        </row>
        <row r="811">
          <cell r="P811">
            <v>0</v>
          </cell>
          <cell r="Q811">
            <v>0</v>
          </cell>
        </row>
        <row r="812">
          <cell r="P812">
            <v>0</v>
          </cell>
          <cell r="Q812">
            <v>0</v>
          </cell>
        </row>
        <row r="813"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P818">
            <v>0</v>
          </cell>
          <cell r="Q818">
            <v>0</v>
          </cell>
        </row>
        <row r="819">
          <cell r="P819">
            <v>0</v>
          </cell>
          <cell r="Q819">
            <v>0</v>
          </cell>
        </row>
        <row r="820">
          <cell r="P820">
            <v>0</v>
          </cell>
          <cell r="Q820">
            <v>0</v>
          </cell>
        </row>
        <row r="821">
          <cell r="P821">
            <v>0</v>
          </cell>
          <cell r="Q821">
            <v>0</v>
          </cell>
        </row>
        <row r="822"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39.462085294009931</v>
          </cell>
          <cell r="Q825">
            <v>129.42290878379978</v>
          </cell>
        </row>
        <row r="826">
          <cell r="P826">
            <v>89.398333333333355</v>
          </cell>
          <cell r="Q826">
            <v>555.0266181201464</v>
          </cell>
        </row>
        <row r="827">
          <cell r="P827">
            <v>81.762352763086753</v>
          </cell>
          <cell r="Q827">
            <v>711.15773998418626</v>
          </cell>
        </row>
        <row r="828">
          <cell r="P828">
            <v>123.27754328194563</v>
          </cell>
          <cell r="Q828">
            <v>828.65683291795574</v>
          </cell>
        </row>
        <row r="829">
          <cell r="P829">
            <v>108.04796130529508</v>
          </cell>
          <cell r="Q829">
            <v>864.94247701396671</v>
          </cell>
        </row>
        <row r="830">
          <cell r="P830">
            <v>63.893333333333338</v>
          </cell>
          <cell r="Q830">
            <v>735.2417719813044</v>
          </cell>
        </row>
        <row r="831">
          <cell r="P831">
            <v>56.257277789972328</v>
          </cell>
          <cell r="Q831">
            <v>824.4396556853568</v>
          </cell>
        </row>
        <row r="832">
          <cell r="P832">
            <v>74.317862115279056</v>
          </cell>
          <cell r="Q832">
            <v>733.10909224320358</v>
          </cell>
        </row>
        <row r="833">
          <cell r="P833">
            <v>39.994999999999997</v>
          </cell>
          <cell r="Q833">
            <v>373.20286300020376</v>
          </cell>
        </row>
        <row r="834">
          <cell r="P834">
            <v>11.99</v>
          </cell>
          <cell r="Q834">
            <v>66.348095013158741</v>
          </cell>
        </row>
        <row r="835">
          <cell r="P835">
            <v>0</v>
          </cell>
          <cell r="Q835">
            <v>0</v>
          </cell>
        </row>
        <row r="836">
          <cell r="P836">
            <v>0</v>
          </cell>
          <cell r="Q836">
            <v>0</v>
          </cell>
        </row>
        <row r="837">
          <cell r="P837">
            <v>0</v>
          </cell>
          <cell r="Q837">
            <v>0</v>
          </cell>
        </row>
        <row r="838">
          <cell r="P838">
            <v>0</v>
          </cell>
          <cell r="Q838">
            <v>0</v>
          </cell>
        </row>
        <row r="839">
          <cell r="P839">
            <v>0</v>
          </cell>
          <cell r="Q839">
            <v>0</v>
          </cell>
        </row>
        <row r="840"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P845">
            <v>0</v>
          </cell>
          <cell r="Q845">
            <v>0</v>
          </cell>
        </row>
        <row r="846">
          <cell r="P846">
            <v>0</v>
          </cell>
          <cell r="Q846">
            <v>0</v>
          </cell>
        </row>
        <row r="847">
          <cell r="P847">
            <v>0</v>
          </cell>
          <cell r="Q847">
            <v>0</v>
          </cell>
        </row>
        <row r="848">
          <cell r="P848">
            <v>0</v>
          </cell>
          <cell r="Q848">
            <v>0</v>
          </cell>
        </row>
        <row r="849"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4.23333333333335E-2</v>
          </cell>
        </row>
        <row r="854">
          <cell r="P854">
            <v>0</v>
          </cell>
          <cell r="Q854">
            <v>0</v>
          </cell>
        </row>
        <row r="855">
          <cell r="P855">
            <v>0</v>
          </cell>
          <cell r="Q855">
            <v>0</v>
          </cell>
        </row>
        <row r="856">
          <cell r="P856">
            <v>0</v>
          </cell>
          <cell r="Q856">
            <v>0</v>
          </cell>
        </row>
        <row r="857">
          <cell r="P857">
            <v>0</v>
          </cell>
          <cell r="Q857">
            <v>0.99787499999999929</v>
          </cell>
        </row>
        <row r="858">
          <cell r="P858">
            <v>0</v>
          </cell>
          <cell r="Q858">
            <v>0.99883333333333324</v>
          </cell>
        </row>
        <row r="859">
          <cell r="P859">
            <v>0</v>
          </cell>
          <cell r="Q859">
            <v>7.3291666666666672E-2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P863">
            <v>0</v>
          </cell>
          <cell r="Q863">
            <v>0</v>
          </cell>
        </row>
        <row r="864">
          <cell r="P864">
            <v>0</v>
          </cell>
          <cell r="Q864">
            <v>0</v>
          </cell>
        </row>
        <row r="865">
          <cell r="P865">
            <v>0</v>
          </cell>
          <cell r="Q865">
            <v>0</v>
          </cell>
        </row>
        <row r="866">
          <cell r="P866">
            <v>0</v>
          </cell>
          <cell r="Q866">
            <v>0</v>
          </cell>
        </row>
        <row r="867"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P872">
            <v>0</v>
          </cell>
          <cell r="Q872">
            <v>0</v>
          </cell>
        </row>
        <row r="873">
          <cell r="P873">
            <v>0</v>
          </cell>
          <cell r="Q873">
            <v>0</v>
          </cell>
        </row>
        <row r="874">
          <cell r="P874">
            <v>0</v>
          </cell>
          <cell r="Q874">
            <v>0</v>
          </cell>
        </row>
        <row r="875">
          <cell r="P875">
            <v>0</v>
          </cell>
          <cell r="Q875">
            <v>0</v>
          </cell>
        </row>
        <row r="876"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3.4999999999999996E-2</v>
          </cell>
        </row>
        <row r="879">
          <cell r="P879">
            <v>0</v>
          </cell>
          <cell r="Q879">
            <v>7.9166666666666663E-2</v>
          </cell>
        </row>
        <row r="880">
          <cell r="P880">
            <v>0</v>
          </cell>
          <cell r="Q880">
            <v>0</v>
          </cell>
        </row>
        <row r="881">
          <cell r="P881">
            <v>0</v>
          </cell>
          <cell r="Q881">
            <v>0.766625</v>
          </cell>
        </row>
        <row r="882">
          <cell r="P882">
            <v>0</v>
          </cell>
          <cell r="Q882">
            <v>1.9185416666666668</v>
          </cell>
        </row>
        <row r="883">
          <cell r="P883">
            <v>0</v>
          </cell>
          <cell r="Q883">
            <v>0</v>
          </cell>
        </row>
        <row r="884">
          <cell r="P884">
            <v>0</v>
          </cell>
          <cell r="Q884">
            <v>0</v>
          </cell>
        </row>
        <row r="885"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P890">
            <v>0</v>
          </cell>
          <cell r="Q890">
            <v>0</v>
          </cell>
        </row>
        <row r="891">
          <cell r="P891">
            <v>0</v>
          </cell>
          <cell r="Q891">
            <v>0</v>
          </cell>
        </row>
        <row r="892">
          <cell r="P892">
            <v>0</v>
          </cell>
          <cell r="Q892">
            <v>0</v>
          </cell>
        </row>
        <row r="893">
          <cell r="P893">
            <v>0</v>
          </cell>
          <cell r="Q893">
            <v>0</v>
          </cell>
        </row>
        <row r="894">
          <cell r="P894">
            <v>0</v>
          </cell>
          <cell r="Q894">
            <v>0</v>
          </cell>
        </row>
        <row r="895">
          <cell r="P895">
            <v>0.53162499999999924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1.9429448601458665</v>
          </cell>
        </row>
        <row r="898">
          <cell r="P898">
            <v>0</v>
          </cell>
          <cell r="Q898">
            <v>65.171500911212789</v>
          </cell>
        </row>
        <row r="899">
          <cell r="P899">
            <v>0</v>
          </cell>
          <cell r="Q899">
            <v>32.347676903926143</v>
          </cell>
        </row>
        <row r="900">
          <cell r="P900">
            <v>0.76837500000000014</v>
          </cell>
          <cell r="Q900">
            <v>64.108798414021848</v>
          </cell>
        </row>
        <row r="901">
          <cell r="P901">
            <v>0</v>
          </cell>
          <cell r="Q901">
            <v>88.261306259707041</v>
          </cell>
        </row>
        <row r="902">
          <cell r="P902">
            <v>0</v>
          </cell>
          <cell r="Q902">
            <v>98.576163482577442</v>
          </cell>
        </row>
        <row r="903">
          <cell r="P903">
            <v>0</v>
          </cell>
          <cell r="Q903">
            <v>49.910860184158331</v>
          </cell>
        </row>
        <row r="904">
          <cell r="P904">
            <v>0</v>
          </cell>
          <cell r="Q904">
            <v>119.16615250186344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P908">
            <v>0</v>
          </cell>
          <cell r="Q908">
            <v>0</v>
          </cell>
        </row>
        <row r="909">
          <cell r="P909">
            <v>0</v>
          </cell>
          <cell r="Q909">
            <v>0</v>
          </cell>
        </row>
        <row r="910">
          <cell r="P910">
            <v>0</v>
          </cell>
          <cell r="Q910">
            <v>0</v>
          </cell>
        </row>
        <row r="911">
          <cell r="P911">
            <v>0</v>
          </cell>
          <cell r="Q911">
            <v>0</v>
          </cell>
        </row>
        <row r="912"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P917">
            <v>0</v>
          </cell>
          <cell r="Q917">
            <v>0</v>
          </cell>
        </row>
        <row r="918">
          <cell r="P918">
            <v>0</v>
          </cell>
          <cell r="Q918">
            <v>0</v>
          </cell>
        </row>
        <row r="919">
          <cell r="P919">
            <v>0</v>
          </cell>
          <cell r="Q919">
            <v>0</v>
          </cell>
        </row>
        <row r="920">
          <cell r="P920">
            <v>0</v>
          </cell>
          <cell r="Q920">
            <v>0</v>
          </cell>
        </row>
        <row r="921">
          <cell r="P921">
            <v>4.1151852953730916</v>
          </cell>
          <cell r="Q921">
            <v>56.839688042821138</v>
          </cell>
        </row>
        <row r="922">
          <cell r="P922">
            <v>16.239958064944052</v>
          </cell>
          <cell r="Q922">
            <v>121.10078933999903</v>
          </cell>
        </row>
        <row r="923">
          <cell r="P923">
            <v>0</v>
          </cell>
          <cell r="Q923">
            <v>179.00893141904533</v>
          </cell>
        </row>
        <row r="924">
          <cell r="P924">
            <v>0</v>
          </cell>
          <cell r="Q924">
            <v>196.38739015135334</v>
          </cell>
        </row>
        <row r="925">
          <cell r="P925">
            <v>77.14</v>
          </cell>
          <cell r="Q925">
            <v>352.49366176145986</v>
          </cell>
        </row>
        <row r="926">
          <cell r="P926">
            <v>0</v>
          </cell>
          <cell r="Q926">
            <v>188.76716482373311</v>
          </cell>
        </row>
        <row r="927">
          <cell r="P927">
            <v>0</v>
          </cell>
          <cell r="Q927">
            <v>175.5904814519115</v>
          </cell>
        </row>
        <row r="928">
          <cell r="P928">
            <v>0</v>
          </cell>
          <cell r="Q928">
            <v>172.65010412899008</v>
          </cell>
        </row>
        <row r="929">
          <cell r="P929">
            <v>0</v>
          </cell>
          <cell r="Q929">
            <v>22.745017159009119</v>
          </cell>
        </row>
        <row r="930">
          <cell r="P930">
            <v>0.23745833333333333</v>
          </cell>
          <cell r="Q930">
            <v>0.18070833333333325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P935">
            <v>0</v>
          </cell>
          <cell r="Q935">
            <v>0</v>
          </cell>
        </row>
        <row r="936">
          <cell r="P936">
            <v>0</v>
          </cell>
          <cell r="Q936">
            <v>0</v>
          </cell>
        </row>
        <row r="937">
          <cell r="P937">
            <v>0</v>
          </cell>
          <cell r="Q937">
            <v>0</v>
          </cell>
        </row>
        <row r="938">
          <cell r="P938">
            <v>0</v>
          </cell>
          <cell r="Q938">
            <v>0</v>
          </cell>
        </row>
        <row r="939"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P944">
            <v>0</v>
          </cell>
          <cell r="Q944">
            <v>0</v>
          </cell>
        </row>
        <row r="945">
          <cell r="P945">
            <v>0</v>
          </cell>
          <cell r="Q945">
            <v>0</v>
          </cell>
        </row>
        <row r="946">
          <cell r="P946">
            <v>31.618333333333329</v>
          </cell>
          <cell r="Q946">
            <v>338.13951364272754</v>
          </cell>
        </row>
        <row r="947">
          <cell r="P947">
            <v>34.430304149185673</v>
          </cell>
          <cell r="Q947">
            <v>82.963500971934707</v>
          </cell>
        </row>
        <row r="948">
          <cell r="P948">
            <v>1.4683544610222501</v>
          </cell>
          <cell r="Q948">
            <v>6.477990508676946</v>
          </cell>
        </row>
        <row r="949">
          <cell r="P949">
            <v>0</v>
          </cell>
          <cell r="Q949">
            <v>8.6240405472428794</v>
          </cell>
        </row>
        <row r="950">
          <cell r="P950">
            <v>0</v>
          </cell>
          <cell r="Q950">
            <v>0.14006022085407499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.32395833333333335</v>
          </cell>
        </row>
        <row r="953">
          <cell r="P953">
            <v>0</v>
          </cell>
          <cell r="Q953">
            <v>0.49900000000000005</v>
          </cell>
        </row>
        <row r="954">
          <cell r="P954">
            <v>0</v>
          </cell>
          <cell r="Q954">
            <v>0.71091666666666675</v>
          </cell>
        </row>
        <row r="955">
          <cell r="P955">
            <v>0</v>
          </cell>
          <cell r="Q955">
            <v>0</v>
          </cell>
        </row>
        <row r="956">
          <cell r="P956">
            <v>0</v>
          </cell>
          <cell r="Q956">
            <v>0</v>
          </cell>
        </row>
        <row r="957"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P962">
            <v>0</v>
          </cell>
          <cell r="Q962">
            <v>0</v>
          </cell>
        </row>
        <row r="963">
          <cell r="P963">
            <v>0</v>
          </cell>
          <cell r="Q963">
            <v>0</v>
          </cell>
        </row>
        <row r="964">
          <cell r="P964">
            <v>143.31295265324442</v>
          </cell>
          <cell r="Q964">
            <v>0</v>
          </cell>
        </row>
        <row r="965">
          <cell r="P965">
            <v>17.038170760504801</v>
          </cell>
          <cell r="Q965">
            <v>0</v>
          </cell>
        </row>
        <row r="966">
          <cell r="P966">
            <v>3.6764575018961416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P971">
            <v>0</v>
          </cell>
          <cell r="Q971">
            <v>0</v>
          </cell>
        </row>
        <row r="972">
          <cell r="P972">
            <v>0</v>
          </cell>
          <cell r="Q972">
            <v>11.65914126878854</v>
          </cell>
        </row>
        <row r="973">
          <cell r="P973">
            <v>0</v>
          </cell>
          <cell r="Q973">
            <v>0</v>
          </cell>
        </row>
        <row r="974">
          <cell r="P974">
            <v>0</v>
          </cell>
          <cell r="Q974">
            <v>0</v>
          </cell>
        </row>
        <row r="975"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.18225000000000002</v>
          </cell>
        </row>
        <row r="978">
          <cell r="P978">
            <v>0</v>
          </cell>
          <cell r="Q978">
            <v>1.9E-2</v>
          </cell>
        </row>
        <row r="979">
          <cell r="P979">
            <v>0</v>
          </cell>
          <cell r="Q979">
            <v>0</v>
          </cell>
        </row>
        <row r="980">
          <cell r="P980">
            <v>0</v>
          </cell>
          <cell r="Q980">
            <v>0</v>
          </cell>
        </row>
        <row r="981">
          <cell r="P981">
            <v>0</v>
          </cell>
          <cell r="Q981">
            <v>0</v>
          </cell>
        </row>
        <row r="982">
          <cell r="P982">
            <v>0</v>
          </cell>
          <cell r="Q982">
            <v>0</v>
          </cell>
        </row>
        <row r="983">
          <cell r="P983">
            <v>0</v>
          </cell>
          <cell r="Q983">
            <v>0</v>
          </cell>
        </row>
        <row r="984"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P989">
            <v>136.15893213019049</v>
          </cell>
          <cell r="Q989">
            <v>0</v>
          </cell>
        </row>
        <row r="990">
          <cell r="P990">
            <v>0</v>
          </cell>
          <cell r="Q990">
            <v>0</v>
          </cell>
        </row>
        <row r="991">
          <cell r="P991">
            <v>0</v>
          </cell>
          <cell r="Q991">
            <v>0</v>
          </cell>
        </row>
        <row r="992">
          <cell r="P992">
            <v>0</v>
          </cell>
          <cell r="Q992">
            <v>0</v>
          </cell>
        </row>
        <row r="993">
          <cell r="P993">
            <v>0</v>
          </cell>
          <cell r="Q993">
            <v>0</v>
          </cell>
        </row>
        <row r="994">
          <cell r="P994">
            <v>0</v>
          </cell>
          <cell r="Q994">
            <v>0.1665416666666675</v>
          </cell>
        </row>
        <row r="995">
          <cell r="P995">
            <v>0</v>
          </cell>
          <cell r="Q995">
            <v>0</v>
          </cell>
        </row>
        <row r="996">
          <cell r="P996">
            <v>8.5141666666666662</v>
          </cell>
          <cell r="Q996">
            <v>1.4435260703356219</v>
          </cell>
        </row>
        <row r="997">
          <cell r="P997">
            <v>0</v>
          </cell>
          <cell r="Q997">
            <v>3.7979103338039146</v>
          </cell>
        </row>
        <row r="998">
          <cell r="P998">
            <v>0</v>
          </cell>
          <cell r="Q998">
            <v>2.8728185720235331</v>
          </cell>
        </row>
        <row r="999">
          <cell r="P999">
            <v>0</v>
          </cell>
          <cell r="Q999">
            <v>5.7536171292238418E-2</v>
          </cell>
        </row>
        <row r="1000">
          <cell r="P1000">
            <v>0</v>
          </cell>
          <cell r="Q1000">
            <v>0.33300000000000085</v>
          </cell>
        </row>
        <row r="1001">
          <cell r="P1001">
            <v>0</v>
          </cell>
          <cell r="Q1001">
            <v>0.45375000000000004</v>
          </cell>
        </row>
        <row r="1002"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P1007">
            <v>0</v>
          </cell>
          <cell r="Q1007">
            <v>0</v>
          </cell>
        </row>
        <row r="1008">
          <cell r="P1008">
            <v>0</v>
          </cell>
          <cell r="Q1008">
            <v>0</v>
          </cell>
        </row>
        <row r="1009">
          <cell r="P1009">
            <v>0</v>
          </cell>
          <cell r="Q1009">
            <v>0</v>
          </cell>
        </row>
        <row r="1010">
          <cell r="P1010">
            <v>0</v>
          </cell>
          <cell r="Q1010">
            <v>0</v>
          </cell>
        </row>
        <row r="1011"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P1016">
            <v>0</v>
          </cell>
          <cell r="Q1016">
            <v>0</v>
          </cell>
        </row>
        <row r="1017">
          <cell r="P1017">
            <v>0</v>
          </cell>
          <cell r="Q1017">
            <v>0</v>
          </cell>
        </row>
        <row r="1018">
          <cell r="P1018">
            <v>41.12628523947059</v>
          </cell>
          <cell r="Q1018">
            <v>260.74968540121728</v>
          </cell>
        </row>
        <row r="1019">
          <cell r="P1019">
            <v>39.989578177510815</v>
          </cell>
          <cell r="Q1019">
            <v>604.64038101398216</v>
          </cell>
        </row>
        <row r="1020">
          <cell r="P1020">
            <v>28.2775</v>
          </cell>
          <cell r="Q1020">
            <v>644.88122648239846</v>
          </cell>
        </row>
        <row r="1021">
          <cell r="P1021">
            <v>30.145000000000007</v>
          </cell>
          <cell r="Q1021">
            <v>391.57957406401897</v>
          </cell>
        </row>
        <row r="1022">
          <cell r="P1022">
            <v>14.344949408278618</v>
          </cell>
          <cell r="Q1022">
            <v>37.977702983731298</v>
          </cell>
        </row>
        <row r="1023">
          <cell r="P1023">
            <v>23.281666666666666</v>
          </cell>
          <cell r="Q1023">
            <v>344.04794562251669</v>
          </cell>
        </row>
        <row r="1024">
          <cell r="P1024">
            <v>25.009166666666669</v>
          </cell>
          <cell r="Q1024">
            <v>586.03861501478912</v>
          </cell>
        </row>
        <row r="1025">
          <cell r="P1025">
            <v>18.322500000000002</v>
          </cell>
          <cell r="Q1025">
            <v>292.47752610515795</v>
          </cell>
        </row>
        <row r="1026">
          <cell r="P1026">
            <v>1.5366666666666668</v>
          </cell>
          <cell r="Q1026">
            <v>7.2269099173665836</v>
          </cell>
        </row>
        <row r="1027">
          <cell r="P1027">
            <v>0</v>
          </cell>
          <cell r="Q1027">
            <v>0</v>
          </cell>
        </row>
        <row r="1028">
          <cell r="P1028">
            <v>0</v>
          </cell>
          <cell r="Q1028">
            <v>0</v>
          </cell>
        </row>
        <row r="1029"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P1034">
            <v>0</v>
          </cell>
          <cell r="Q1034">
            <v>0</v>
          </cell>
        </row>
        <row r="1035">
          <cell r="P1035">
            <v>0</v>
          </cell>
          <cell r="Q1035">
            <v>0</v>
          </cell>
        </row>
        <row r="1036">
          <cell r="P1036">
            <v>0</v>
          </cell>
          <cell r="Q1036">
            <v>0</v>
          </cell>
        </row>
        <row r="1037">
          <cell r="P1037">
            <v>0</v>
          </cell>
          <cell r="Q1037">
            <v>0</v>
          </cell>
        </row>
        <row r="1038"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3.09</v>
          </cell>
          <cell r="Q1042">
            <v>342.75920028952646</v>
          </cell>
        </row>
        <row r="1043">
          <cell r="P1043">
            <v>2.0499999999999998</v>
          </cell>
          <cell r="Q1043">
            <v>151.46557822170348</v>
          </cell>
        </row>
        <row r="1044">
          <cell r="P1044">
            <v>6.3266666666666671</v>
          </cell>
          <cell r="Q1044">
            <v>233.64556244042524</v>
          </cell>
        </row>
        <row r="1045">
          <cell r="P1045">
            <v>10.4125</v>
          </cell>
          <cell r="Q1045">
            <v>170.99272559532611</v>
          </cell>
        </row>
        <row r="1046">
          <cell r="P1046">
            <v>0</v>
          </cell>
          <cell r="Q1046">
            <v>6.1976597222222303</v>
          </cell>
        </row>
        <row r="1047">
          <cell r="P1047">
            <v>0.24416666666666667</v>
          </cell>
          <cell r="Q1047">
            <v>2.2966844716161399</v>
          </cell>
        </row>
        <row r="1048">
          <cell r="P1048">
            <v>1.3483333333333334</v>
          </cell>
          <cell r="Q1048">
            <v>126.02792718888826</v>
          </cell>
        </row>
        <row r="1049">
          <cell r="P1049">
            <v>0.66500000000000004</v>
          </cell>
          <cell r="Q1049">
            <v>96.53601968707288</v>
          </cell>
        </row>
        <row r="1050">
          <cell r="P1050">
            <v>0</v>
          </cell>
          <cell r="Q1050">
            <v>0.39183333333333326</v>
          </cell>
        </row>
        <row r="1051">
          <cell r="P1051">
            <v>0</v>
          </cell>
          <cell r="Q1051">
            <v>0</v>
          </cell>
        </row>
        <row r="1052">
          <cell r="P1052">
            <v>0</v>
          </cell>
          <cell r="Q1052">
            <v>0</v>
          </cell>
        </row>
        <row r="1053">
          <cell r="P1053">
            <v>0</v>
          </cell>
          <cell r="Q1053">
            <v>0</v>
          </cell>
        </row>
        <row r="1054">
          <cell r="P1054">
            <v>0</v>
          </cell>
          <cell r="Q1054">
            <v>0</v>
          </cell>
        </row>
        <row r="1055">
          <cell r="P1055">
            <v>0</v>
          </cell>
          <cell r="Q1055">
            <v>0</v>
          </cell>
        </row>
        <row r="1056"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P1061">
            <v>0</v>
          </cell>
          <cell r="Q1061">
            <v>0</v>
          </cell>
        </row>
        <row r="1062">
          <cell r="P1062">
            <v>0</v>
          </cell>
          <cell r="Q1062">
            <v>0</v>
          </cell>
        </row>
        <row r="1063">
          <cell r="P1063">
            <v>0</v>
          </cell>
          <cell r="Q1063">
            <v>0</v>
          </cell>
        </row>
        <row r="1064">
          <cell r="P1064">
            <v>0</v>
          </cell>
          <cell r="Q1064">
            <v>0</v>
          </cell>
        </row>
        <row r="1065">
          <cell r="P1065">
            <v>0</v>
          </cell>
          <cell r="Q1065">
            <v>0</v>
          </cell>
        </row>
        <row r="1066">
          <cell r="P1066">
            <v>0.75036588709313845</v>
          </cell>
          <cell r="Q1066">
            <v>118.38605735420261</v>
          </cell>
        </row>
        <row r="1067">
          <cell r="P1067">
            <v>1.6091666666666666</v>
          </cell>
          <cell r="Q1067">
            <v>491.43594202304138</v>
          </cell>
        </row>
        <row r="1068">
          <cell r="P1068">
            <v>1.1041666666666667</v>
          </cell>
          <cell r="Q1068">
            <v>784.07274831266648</v>
          </cell>
        </row>
        <row r="1069">
          <cell r="P1069">
            <v>0.82833333333333348</v>
          </cell>
          <cell r="Q1069">
            <v>486.40277182702266</v>
          </cell>
        </row>
        <row r="1070">
          <cell r="P1070">
            <v>0.48666666666666664</v>
          </cell>
          <cell r="Q1070">
            <v>86.919072242157696</v>
          </cell>
        </row>
        <row r="1071">
          <cell r="P1071">
            <v>0.64166666666666672</v>
          </cell>
          <cell r="Q1071">
            <v>62.028207560303578</v>
          </cell>
        </row>
        <row r="1072">
          <cell r="P1072">
            <v>0.62</v>
          </cell>
          <cell r="Q1072">
            <v>486.5372058629373</v>
          </cell>
        </row>
        <row r="1073">
          <cell r="P1073">
            <v>13.444833333333335</v>
          </cell>
          <cell r="Q1073">
            <v>852.51116373459115</v>
          </cell>
        </row>
        <row r="1074">
          <cell r="P1074">
            <v>1.4641666666666666</v>
          </cell>
          <cell r="Q1074">
            <v>145.66280811345948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P1079">
            <v>0</v>
          </cell>
          <cell r="Q1079">
            <v>0</v>
          </cell>
        </row>
        <row r="1080">
          <cell r="P1080">
            <v>0</v>
          </cell>
          <cell r="Q1080">
            <v>0</v>
          </cell>
        </row>
        <row r="1081">
          <cell r="P1081">
            <v>0</v>
          </cell>
          <cell r="Q1081">
            <v>0</v>
          </cell>
        </row>
        <row r="1082">
          <cell r="P1082">
            <v>0</v>
          </cell>
          <cell r="Q1082">
            <v>0</v>
          </cell>
        </row>
        <row r="1083"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P1088">
            <v>0</v>
          </cell>
          <cell r="Q1088">
            <v>0</v>
          </cell>
        </row>
        <row r="1089">
          <cell r="P1089">
            <v>2.0425</v>
          </cell>
          <cell r="Q1089">
            <v>110.31568222846528</v>
          </cell>
        </row>
        <row r="1090">
          <cell r="P1090">
            <v>1.8091666666666668</v>
          </cell>
          <cell r="Q1090">
            <v>63.62304446593847</v>
          </cell>
        </row>
        <row r="1091">
          <cell r="P1091">
            <v>1.3841666666666665</v>
          </cell>
          <cell r="Q1091">
            <v>308.39467737984455</v>
          </cell>
        </row>
        <row r="1092">
          <cell r="P1092">
            <v>2.3291666666666666</v>
          </cell>
          <cell r="Q1092">
            <v>170.29286163630366</v>
          </cell>
        </row>
        <row r="1093">
          <cell r="P1093">
            <v>1.1255932258901666</v>
          </cell>
          <cell r="Q1093">
            <v>73.752721841113114</v>
          </cell>
        </row>
        <row r="1094">
          <cell r="P1094">
            <v>1.2991666666666666</v>
          </cell>
          <cell r="Q1094">
            <v>76.407791367129889</v>
          </cell>
        </row>
        <row r="1095">
          <cell r="P1095">
            <v>0.25</v>
          </cell>
          <cell r="Q1095">
            <v>16.396977640852331</v>
          </cell>
        </row>
        <row r="1096">
          <cell r="P1096">
            <v>1.3732985348426443</v>
          </cell>
          <cell r="Q1096">
            <v>41.172772030439369</v>
          </cell>
        </row>
        <row r="1097">
          <cell r="P1097">
            <v>0</v>
          </cell>
          <cell r="Q1097">
            <v>0.16574999999999926</v>
          </cell>
        </row>
        <row r="1098">
          <cell r="P1098">
            <v>0</v>
          </cell>
          <cell r="Q1098">
            <v>0.29141666666666666</v>
          </cell>
        </row>
        <row r="1099">
          <cell r="P1099">
            <v>0</v>
          </cell>
          <cell r="Q1099">
            <v>0</v>
          </cell>
        </row>
        <row r="1100">
          <cell r="P1100">
            <v>0</v>
          </cell>
          <cell r="Q1100">
            <v>0</v>
          </cell>
        </row>
        <row r="1101"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P1106">
            <v>0</v>
          </cell>
          <cell r="Q1106">
            <v>0</v>
          </cell>
        </row>
        <row r="1107">
          <cell r="P1107">
            <v>0</v>
          </cell>
          <cell r="Q1107">
            <v>0</v>
          </cell>
        </row>
        <row r="1108">
          <cell r="P1108">
            <v>0</v>
          </cell>
          <cell r="Q1108">
            <v>0</v>
          </cell>
        </row>
        <row r="1109">
          <cell r="P1109">
            <v>0</v>
          </cell>
          <cell r="Q1109">
            <v>0</v>
          </cell>
        </row>
        <row r="1110"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.15916666666666668</v>
          </cell>
          <cell r="Q1113">
            <v>3.8342083333333341</v>
          </cell>
        </row>
        <row r="1114">
          <cell r="P1114">
            <v>25.097541666666672</v>
          </cell>
          <cell r="Q1114">
            <v>256.94435190003963</v>
          </cell>
        </row>
        <row r="1115">
          <cell r="P1115">
            <v>10.004970473337359</v>
          </cell>
          <cell r="Q1115">
            <v>332.45713956466426</v>
          </cell>
        </row>
        <row r="1116">
          <cell r="P1116">
            <v>7.9044677888233155</v>
          </cell>
          <cell r="Q1116">
            <v>403.79770095110399</v>
          </cell>
        </row>
        <row r="1117">
          <cell r="P1117">
            <v>42.452498885586039</v>
          </cell>
          <cell r="Q1117">
            <v>659.14185433860791</v>
          </cell>
        </row>
        <row r="1118">
          <cell r="P1118">
            <v>24.921666666666663</v>
          </cell>
          <cell r="Q1118">
            <v>450.12140856578827</v>
          </cell>
        </row>
        <row r="1119">
          <cell r="P1119">
            <v>19.139512578515536</v>
          </cell>
          <cell r="Q1119">
            <v>85.05317075789236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1.485625</v>
          </cell>
        </row>
        <row r="1123">
          <cell r="P1123">
            <v>0</v>
          </cell>
          <cell r="Q1123">
            <v>0.33304166666666668</v>
          </cell>
        </row>
        <row r="1124">
          <cell r="P1124">
            <v>0</v>
          </cell>
          <cell r="Q1124">
            <v>0</v>
          </cell>
        </row>
        <row r="1125">
          <cell r="P1125">
            <v>0</v>
          </cell>
          <cell r="Q1125">
            <v>0</v>
          </cell>
        </row>
        <row r="1126">
          <cell r="P1126">
            <v>0</v>
          </cell>
          <cell r="Q1126">
            <v>0</v>
          </cell>
        </row>
        <row r="1127">
          <cell r="P1127">
            <v>0</v>
          </cell>
          <cell r="Q1127">
            <v>0</v>
          </cell>
        </row>
        <row r="1128"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7.123333333333334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P1133">
            <v>0</v>
          </cell>
          <cell r="Q1133">
            <v>0</v>
          </cell>
        </row>
        <row r="1134">
          <cell r="P1134">
            <v>20.397560694244735</v>
          </cell>
          <cell r="Q1134">
            <v>0</v>
          </cell>
        </row>
        <row r="1135">
          <cell r="P1135">
            <v>3.3249999999999997</v>
          </cell>
          <cell r="Q1135">
            <v>0</v>
          </cell>
        </row>
        <row r="1136">
          <cell r="P1136">
            <v>0</v>
          </cell>
          <cell r="Q1136">
            <v>0</v>
          </cell>
        </row>
        <row r="1137"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P1142">
            <v>0</v>
          </cell>
          <cell r="Q1142">
            <v>0</v>
          </cell>
        </row>
        <row r="1143">
          <cell r="P1143">
            <v>0</v>
          </cell>
          <cell r="Q1143">
            <v>0</v>
          </cell>
        </row>
        <row r="1144">
          <cell r="P1144">
            <v>0</v>
          </cell>
          <cell r="Q1144">
            <v>0</v>
          </cell>
        </row>
        <row r="1145">
          <cell r="P1145">
            <v>0</v>
          </cell>
          <cell r="Q1145">
            <v>0</v>
          </cell>
        </row>
        <row r="1146">
          <cell r="P1146">
            <v>1.8724583333333333</v>
          </cell>
          <cell r="Q1146">
            <v>0</v>
          </cell>
        </row>
        <row r="1147">
          <cell r="P1147">
            <v>0</v>
          </cell>
          <cell r="Q1147">
            <v>0</v>
          </cell>
        </row>
        <row r="1148">
          <cell r="P1148">
            <v>0</v>
          </cell>
          <cell r="Q1148">
            <v>0</v>
          </cell>
        </row>
        <row r="1149">
          <cell r="P1149">
            <v>0</v>
          </cell>
          <cell r="Q1149">
            <v>0</v>
          </cell>
        </row>
        <row r="1150">
          <cell r="P1150">
            <v>0</v>
          </cell>
          <cell r="Q1150">
            <v>0</v>
          </cell>
        </row>
        <row r="1151">
          <cell r="P1151">
            <v>0</v>
          </cell>
          <cell r="Q1151">
            <v>0</v>
          </cell>
        </row>
        <row r="1152">
          <cell r="P1152">
            <v>0</v>
          </cell>
          <cell r="Q1152">
            <v>0</v>
          </cell>
        </row>
        <row r="1153">
          <cell r="P1153">
            <v>0</v>
          </cell>
          <cell r="Q1153">
            <v>0</v>
          </cell>
        </row>
        <row r="1154">
          <cell r="P1154">
            <v>0</v>
          </cell>
          <cell r="Q1154">
            <v>0</v>
          </cell>
        </row>
        <row r="1155"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P1160">
            <v>0</v>
          </cell>
          <cell r="Q1160">
            <v>0</v>
          </cell>
        </row>
        <row r="1161">
          <cell r="P1161">
            <v>0</v>
          </cell>
          <cell r="Q1161">
            <v>0</v>
          </cell>
        </row>
        <row r="1162">
          <cell r="P1162">
            <v>0</v>
          </cell>
          <cell r="Q1162">
            <v>0</v>
          </cell>
        </row>
        <row r="1163">
          <cell r="P1163">
            <v>0</v>
          </cell>
          <cell r="Q1163">
            <v>2.8333333333333335E-2</v>
          </cell>
        </row>
        <row r="1164">
          <cell r="P1164">
            <v>0</v>
          </cell>
          <cell r="Q1164">
            <v>8.3963391020938846E-2</v>
          </cell>
        </row>
        <row r="1165">
          <cell r="P1165">
            <v>1.4609039627040163</v>
          </cell>
          <cell r="Q1165">
            <v>0.44175000000000003</v>
          </cell>
        </row>
        <row r="1166">
          <cell r="P1166">
            <v>10.16846666863856</v>
          </cell>
          <cell r="Q1166">
            <v>7.9422905452712937</v>
          </cell>
        </row>
        <row r="1167">
          <cell r="P1167">
            <v>0</v>
          </cell>
          <cell r="Q1167">
            <v>6.6249999999999582E-3</v>
          </cell>
        </row>
        <row r="1168">
          <cell r="P1168">
            <v>27.948333333333334</v>
          </cell>
          <cell r="Q1168">
            <v>123.7779365809004</v>
          </cell>
        </row>
        <row r="1169">
          <cell r="P1169">
            <v>109.51062307587385</v>
          </cell>
          <cell r="Q1169">
            <v>194.19662688601773</v>
          </cell>
        </row>
        <row r="1170">
          <cell r="P1170">
            <v>6.8133333333333335</v>
          </cell>
          <cell r="Q1170">
            <v>16.774898708972916</v>
          </cell>
        </row>
        <row r="1171">
          <cell r="P1171">
            <v>0</v>
          </cell>
          <cell r="Q1171">
            <v>0</v>
          </cell>
        </row>
        <row r="1172">
          <cell r="P1172">
            <v>0</v>
          </cell>
          <cell r="Q1172">
            <v>0</v>
          </cell>
        </row>
        <row r="1173"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P1178">
            <v>0</v>
          </cell>
          <cell r="Q1178">
            <v>0</v>
          </cell>
        </row>
        <row r="1179">
          <cell r="P1179">
            <v>0</v>
          </cell>
          <cell r="Q1179">
            <v>0</v>
          </cell>
        </row>
        <row r="1180">
          <cell r="P1180">
            <v>0</v>
          </cell>
          <cell r="Q1180">
            <v>0</v>
          </cell>
        </row>
        <row r="1181">
          <cell r="P1181">
            <v>0</v>
          </cell>
          <cell r="Q1181">
            <v>0</v>
          </cell>
        </row>
        <row r="1182"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5.060833333333334</v>
          </cell>
          <cell r="Q1185">
            <v>1.916442042435917</v>
          </cell>
        </row>
        <row r="1186">
          <cell r="P1186">
            <v>53.847153473915235</v>
          </cell>
          <cell r="Q1186">
            <v>495.72718749237009</v>
          </cell>
        </row>
        <row r="1187">
          <cell r="P1187">
            <v>22.839166666666671</v>
          </cell>
          <cell r="Q1187">
            <v>477.93796465436662</v>
          </cell>
        </row>
        <row r="1188">
          <cell r="P1188">
            <v>19.702500000000004</v>
          </cell>
          <cell r="Q1188">
            <v>127.02232904406564</v>
          </cell>
        </row>
        <row r="1189">
          <cell r="P1189">
            <v>45.00083333333334</v>
          </cell>
          <cell r="Q1189">
            <v>388.70973514475128</v>
          </cell>
        </row>
        <row r="1190">
          <cell r="P1190">
            <v>69.570000000000007</v>
          </cell>
          <cell r="Q1190">
            <v>261.20736111221646</v>
          </cell>
        </row>
        <row r="1191">
          <cell r="P1191">
            <v>77.981666666666669</v>
          </cell>
          <cell r="Q1191">
            <v>124.02961792022218</v>
          </cell>
        </row>
        <row r="1192">
          <cell r="P1192">
            <v>84.784551534655108</v>
          </cell>
          <cell r="Q1192">
            <v>464.98305016722816</v>
          </cell>
        </row>
        <row r="1193">
          <cell r="P1193">
            <v>220.58720104993054</v>
          </cell>
          <cell r="Q1193">
            <v>516.07375553875181</v>
          </cell>
        </row>
        <row r="1194">
          <cell r="P1194">
            <v>103.98249666876239</v>
          </cell>
          <cell r="Q1194">
            <v>93.555178397033828</v>
          </cell>
        </row>
        <row r="1195">
          <cell r="P1195">
            <v>0</v>
          </cell>
          <cell r="Q1195">
            <v>0</v>
          </cell>
        </row>
        <row r="1196">
          <cell r="P1196">
            <v>0</v>
          </cell>
          <cell r="Q1196">
            <v>0</v>
          </cell>
        </row>
        <row r="1197">
          <cell r="P1197">
            <v>0</v>
          </cell>
          <cell r="Q1197">
            <v>0</v>
          </cell>
        </row>
        <row r="1198">
          <cell r="P1198">
            <v>0</v>
          </cell>
          <cell r="Q1198">
            <v>0</v>
          </cell>
        </row>
        <row r="1199">
          <cell r="P1199">
            <v>0</v>
          </cell>
          <cell r="Q1199">
            <v>0</v>
          </cell>
        </row>
        <row r="1200">
          <cell r="P1200">
            <v>6.2508333333333335</v>
          </cell>
          <cell r="Q1200">
            <v>0</v>
          </cell>
        </row>
        <row r="1201">
          <cell r="P1201">
            <v>106.36381294932956</v>
          </cell>
          <cell r="Q1201">
            <v>0</v>
          </cell>
        </row>
        <row r="1202">
          <cell r="P1202">
            <v>51.470918890359847</v>
          </cell>
          <cell r="Q1202">
            <v>0</v>
          </cell>
        </row>
        <row r="1203">
          <cell r="P1203">
            <v>22.573085470328191</v>
          </cell>
          <cell r="Q1203">
            <v>0</v>
          </cell>
        </row>
        <row r="1204">
          <cell r="P1204">
            <v>40.467334531269252</v>
          </cell>
          <cell r="Q1204">
            <v>0</v>
          </cell>
        </row>
        <row r="1205">
          <cell r="P1205">
            <v>9.0173320888680077</v>
          </cell>
          <cell r="Q1205">
            <v>0</v>
          </cell>
        </row>
        <row r="1206">
          <cell r="P1206">
            <v>0</v>
          </cell>
          <cell r="Q1206">
            <v>0</v>
          </cell>
        </row>
        <row r="1207">
          <cell r="P1207">
            <v>8.1333333333333346</v>
          </cell>
          <cell r="Q1207">
            <v>0</v>
          </cell>
        </row>
        <row r="1208">
          <cell r="P1208">
            <v>0</v>
          </cell>
          <cell r="Q1208">
            <v>0</v>
          </cell>
        </row>
        <row r="1209">
          <cell r="P1209">
            <v>0</v>
          </cell>
          <cell r="Q1209">
            <v>0</v>
          </cell>
        </row>
        <row r="1210">
          <cell r="P1210">
            <v>6.8283333333333331</v>
          </cell>
          <cell r="Q1210">
            <v>19.599537050875817</v>
          </cell>
        </row>
        <row r="1211">
          <cell r="P1211">
            <v>3.7099999999999995</v>
          </cell>
          <cell r="Q1211">
            <v>44.869215455250803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5.0750000000000163E-2</v>
          </cell>
        </row>
        <row r="1214">
          <cell r="P1214">
            <v>11.2216130642651</v>
          </cell>
          <cell r="Q1214">
            <v>101.76481658396712</v>
          </cell>
        </row>
        <row r="1215">
          <cell r="P1215">
            <v>29.12166666666667</v>
          </cell>
          <cell r="Q1215">
            <v>558.92818815133592</v>
          </cell>
        </row>
        <row r="1216">
          <cell r="P1216">
            <v>3.5240157094248166</v>
          </cell>
          <cell r="Q1216">
            <v>8.4460539118194848</v>
          </cell>
        </row>
        <row r="1217">
          <cell r="P1217">
            <v>3.2250000000000001</v>
          </cell>
          <cell r="Q1217">
            <v>7.7191666666666663</v>
          </cell>
        </row>
        <row r="1218">
          <cell r="P1218">
            <v>4.9874583333333335</v>
          </cell>
          <cell r="Q1218">
            <v>1.1729583333333335</v>
          </cell>
        </row>
        <row r="1219">
          <cell r="P1219">
            <v>0</v>
          </cell>
          <cell r="Q1219">
            <v>0.20474999999999985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P1223">
            <v>0</v>
          </cell>
          <cell r="Q1223">
            <v>0</v>
          </cell>
        </row>
        <row r="1224">
          <cell r="P1224">
            <v>0</v>
          </cell>
          <cell r="Q1224">
            <v>0</v>
          </cell>
        </row>
        <row r="1225">
          <cell r="P1225">
            <v>0.73032683719060831</v>
          </cell>
          <cell r="Q1225">
            <v>0</v>
          </cell>
        </row>
        <row r="1226">
          <cell r="P1226">
            <v>0</v>
          </cell>
          <cell r="Q1226">
            <v>0</v>
          </cell>
        </row>
        <row r="1227"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P1232">
            <v>0</v>
          </cell>
          <cell r="Q1232">
            <v>0</v>
          </cell>
        </row>
        <row r="1233">
          <cell r="P1233">
            <v>0</v>
          </cell>
          <cell r="Q1233">
            <v>0</v>
          </cell>
        </row>
        <row r="1234">
          <cell r="P1234">
            <v>0</v>
          </cell>
          <cell r="Q1234">
            <v>0.16654166666666667</v>
          </cell>
        </row>
        <row r="1235">
          <cell r="P1235">
            <v>0</v>
          </cell>
          <cell r="Q1235">
            <v>6.3274583333333334</v>
          </cell>
        </row>
        <row r="1236">
          <cell r="P1236">
            <v>1.6308333333333334</v>
          </cell>
          <cell r="Q1236">
            <v>3.6818964345970495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20.614166666666666</v>
          </cell>
          <cell r="Q1240">
            <v>59.257210696890922</v>
          </cell>
        </row>
        <row r="1241">
          <cell r="P1241">
            <v>9.7588923736428246</v>
          </cell>
          <cell r="Q1241">
            <v>4.7034685117037167</v>
          </cell>
        </row>
        <row r="1242">
          <cell r="P1242">
            <v>0</v>
          </cell>
          <cell r="Q1242">
            <v>0.66541666666666588</v>
          </cell>
        </row>
        <row r="1243">
          <cell r="P1243">
            <v>0</v>
          </cell>
          <cell r="Q1243">
            <v>0</v>
          </cell>
        </row>
        <row r="1244">
          <cell r="P1244">
            <v>0</v>
          </cell>
          <cell r="Q1244">
            <v>0</v>
          </cell>
        </row>
        <row r="1245"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12.20025829348185</v>
          </cell>
          <cell r="Q1249">
            <v>0</v>
          </cell>
        </row>
        <row r="1250">
          <cell r="P1250">
            <v>16.921860847653139</v>
          </cell>
          <cell r="Q1250">
            <v>0</v>
          </cell>
        </row>
        <row r="1251">
          <cell r="P1251">
            <v>12.70538870298005</v>
          </cell>
          <cell r="Q1251">
            <v>0</v>
          </cell>
        </row>
        <row r="1252">
          <cell r="P1252">
            <v>0</v>
          </cell>
          <cell r="Q1252">
            <v>0</v>
          </cell>
        </row>
        <row r="1253">
          <cell r="P1253">
            <v>0</v>
          </cell>
          <cell r="Q1253">
            <v>0</v>
          </cell>
        </row>
        <row r="1254"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.38500000000000001</v>
          </cell>
        </row>
        <row r="1258">
          <cell r="P1258">
            <v>96.692724873763254</v>
          </cell>
          <cell r="Q1258">
            <v>422.43379697653359</v>
          </cell>
        </row>
        <row r="1259">
          <cell r="P1259">
            <v>315.34349781098234</v>
          </cell>
          <cell r="Q1259">
            <v>913.40663592063527</v>
          </cell>
        </row>
        <row r="1260">
          <cell r="P1260">
            <v>93.178957445759679</v>
          </cell>
          <cell r="Q1260">
            <v>895.53555579307067</v>
          </cell>
        </row>
        <row r="1261">
          <cell r="P1261">
            <v>74.466666666666669</v>
          </cell>
          <cell r="Q1261">
            <v>360.76807794095311</v>
          </cell>
        </row>
        <row r="1262">
          <cell r="P1262">
            <v>39.884125000000004</v>
          </cell>
          <cell r="Q1262">
            <v>71.528432444139426</v>
          </cell>
        </row>
        <row r="1263">
          <cell r="P1263">
            <v>10.372897842195709</v>
          </cell>
          <cell r="Q1263">
            <v>26.418033735240076</v>
          </cell>
        </row>
        <row r="1264">
          <cell r="P1264">
            <v>53.854273395015582</v>
          </cell>
          <cell r="Q1264">
            <v>52.480095808616937</v>
          </cell>
        </row>
        <row r="1265">
          <cell r="P1265">
            <v>7.100833333333334</v>
          </cell>
          <cell r="Q1265">
            <v>14.591266562369711</v>
          </cell>
        </row>
        <row r="1266">
          <cell r="P1266">
            <v>37.365833333333335</v>
          </cell>
          <cell r="Q1266">
            <v>14.997899786857582</v>
          </cell>
        </row>
        <row r="1267">
          <cell r="P1267">
            <v>0</v>
          </cell>
          <cell r="Q1267">
            <v>0</v>
          </cell>
        </row>
        <row r="1268">
          <cell r="P1268">
            <v>0</v>
          </cell>
          <cell r="Q1268">
            <v>0</v>
          </cell>
        </row>
        <row r="1269">
          <cell r="P1269">
            <v>0</v>
          </cell>
          <cell r="Q1269">
            <v>0</v>
          </cell>
        </row>
        <row r="1270">
          <cell r="P1270">
            <v>0</v>
          </cell>
          <cell r="Q1270">
            <v>0</v>
          </cell>
        </row>
        <row r="1271">
          <cell r="P1271">
            <v>0</v>
          </cell>
          <cell r="Q1271">
            <v>0</v>
          </cell>
        </row>
        <row r="1272">
          <cell r="P1272">
            <v>0</v>
          </cell>
          <cell r="Q1272">
            <v>0</v>
          </cell>
        </row>
        <row r="1273">
          <cell r="P1273">
            <v>118.15364199241276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P1277">
            <v>0</v>
          </cell>
          <cell r="Q1277">
            <v>0</v>
          </cell>
        </row>
        <row r="1278">
          <cell r="P1278">
            <v>0</v>
          </cell>
          <cell r="Q1278">
            <v>0</v>
          </cell>
        </row>
        <row r="1279">
          <cell r="P1279">
            <v>0</v>
          </cell>
          <cell r="Q1279">
            <v>0</v>
          </cell>
        </row>
        <row r="1280">
          <cell r="P1280">
            <v>0</v>
          </cell>
          <cell r="Q1280">
            <v>0.18166666666666664</v>
          </cell>
        </row>
        <row r="1281">
          <cell r="P1281">
            <v>35.656842271124674</v>
          </cell>
          <cell r="Q1281">
            <v>321.4078660341396</v>
          </cell>
        </row>
        <row r="1282">
          <cell r="P1282">
            <v>219.85126338562495</v>
          </cell>
          <cell r="Q1282">
            <v>969.62292098071941</v>
          </cell>
        </row>
        <row r="1283">
          <cell r="P1283">
            <v>475.78551842186857</v>
          </cell>
          <cell r="Q1283">
            <v>1592.7865604044382</v>
          </cell>
        </row>
        <row r="1284">
          <cell r="P1284">
            <v>265.6320595413045</v>
          </cell>
          <cell r="Q1284">
            <v>1222.5333486973011</v>
          </cell>
        </row>
        <row r="1285">
          <cell r="P1285">
            <v>100.23050514911513</v>
          </cell>
          <cell r="Q1285">
            <v>1151.4032185173535</v>
          </cell>
        </row>
        <row r="1286">
          <cell r="P1286">
            <v>56.038425155255027</v>
          </cell>
          <cell r="Q1286">
            <v>1063.9258677292528</v>
          </cell>
        </row>
        <row r="1287">
          <cell r="P1287">
            <v>91.775097240411128</v>
          </cell>
          <cell r="Q1287">
            <v>1059.0926544677943</v>
          </cell>
        </row>
        <row r="1288">
          <cell r="P1288">
            <v>225.71749999999997</v>
          </cell>
          <cell r="Q1288">
            <v>1138.4581558230498</v>
          </cell>
        </row>
        <row r="1289">
          <cell r="P1289">
            <v>196.959065000686</v>
          </cell>
          <cell r="Q1289">
            <v>967.12146466328625</v>
          </cell>
        </row>
        <row r="1290">
          <cell r="P1290">
            <v>16.563333333333336</v>
          </cell>
          <cell r="Q1290">
            <v>139.03794342209852</v>
          </cell>
        </row>
        <row r="1291">
          <cell r="P1291">
            <v>0</v>
          </cell>
          <cell r="Q1291">
            <v>0.57262500000000005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P1295">
            <v>0</v>
          </cell>
          <cell r="Q1295">
            <v>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0</v>
          </cell>
          <cell r="Q1298">
            <v>0</v>
          </cell>
        </row>
        <row r="1299"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P1304">
            <v>0</v>
          </cell>
          <cell r="Q1304">
            <v>0</v>
          </cell>
        </row>
        <row r="1305">
          <cell r="P1305">
            <v>0.23573810090448225</v>
          </cell>
          <cell r="Q1305">
            <v>44.025529269910265</v>
          </cell>
        </row>
        <row r="1306">
          <cell r="P1306">
            <v>1.5333333333333332</v>
          </cell>
          <cell r="Q1306">
            <v>86.879538327687044</v>
          </cell>
        </row>
        <row r="1307">
          <cell r="P1307">
            <v>1.2750000000000001</v>
          </cell>
          <cell r="Q1307">
            <v>73.88175806310494</v>
          </cell>
        </row>
        <row r="1308">
          <cell r="P1308">
            <v>0.59750000000000003</v>
          </cell>
          <cell r="Q1308">
            <v>82.797496916137504</v>
          </cell>
        </row>
        <row r="1309">
          <cell r="P1309">
            <v>1.8408333333333333</v>
          </cell>
          <cell r="Q1309">
            <v>145.34506370025511</v>
          </cell>
        </row>
        <row r="1310">
          <cell r="P1310">
            <v>2.6208419525816748</v>
          </cell>
          <cell r="Q1310">
            <v>273.47335125697879</v>
          </cell>
        </row>
        <row r="1311">
          <cell r="P1311">
            <v>1.7699999999999996</v>
          </cell>
          <cell r="Q1311">
            <v>266.68330489389285</v>
          </cell>
        </row>
        <row r="1312">
          <cell r="P1312">
            <v>3.6133333333333337</v>
          </cell>
          <cell r="Q1312">
            <v>761.81979446787011</v>
          </cell>
        </row>
        <row r="1313">
          <cell r="P1313">
            <v>3.4491666666666672</v>
          </cell>
          <cell r="Q1313">
            <v>639.14910210143444</v>
          </cell>
        </row>
        <row r="1314">
          <cell r="P1314">
            <v>21.364124999999998</v>
          </cell>
          <cell r="Q1314">
            <v>291.30954610384225</v>
          </cell>
        </row>
        <row r="1315">
          <cell r="P1315">
            <v>0</v>
          </cell>
          <cell r="Q1315">
            <v>0.85662500000000008</v>
          </cell>
        </row>
        <row r="1316">
          <cell r="P1316">
            <v>0</v>
          </cell>
          <cell r="Q1316">
            <v>0</v>
          </cell>
        </row>
        <row r="1317"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P1322">
            <v>0</v>
          </cell>
          <cell r="Q1322">
            <v>0</v>
          </cell>
        </row>
        <row r="1323">
          <cell r="P1323">
            <v>0</v>
          </cell>
          <cell r="Q1323">
            <v>0</v>
          </cell>
        </row>
        <row r="1324">
          <cell r="P1324">
            <v>0</v>
          </cell>
          <cell r="Q1324">
            <v>0</v>
          </cell>
        </row>
        <row r="1325">
          <cell r="P1325">
            <v>0</v>
          </cell>
          <cell r="Q1325">
            <v>0</v>
          </cell>
        </row>
        <row r="1326"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.54166666666666663</v>
          </cell>
          <cell r="Q1329">
            <v>54.115470115711567</v>
          </cell>
        </row>
        <row r="1330">
          <cell r="P1330">
            <v>0.34250000000000003</v>
          </cell>
          <cell r="Q1330">
            <v>73.954846163280322</v>
          </cell>
        </row>
        <row r="1331">
          <cell r="P1331">
            <v>0.74416666666666664</v>
          </cell>
          <cell r="Q1331">
            <v>38.491047503503495</v>
          </cell>
        </row>
        <row r="1332">
          <cell r="P1332">
            <v>3.1149999999999998</v>
          </cell>
          <cell r="Q1332">
            <v>141.79193566717083</v>
          </cell>
        </row>
        <row r="1333">
          <cell r="P1333">
            <v>2.5833333333333335</v>
          </cell>
          <cell r="Q1333">
            <v>83.152723230735987</v>
          </cell>
        </row>
        <row r="1334">
          <cell r="P1334">
            <v>0</v>
          </cell>
          <cell r="Q1334">
            <v>12.538166666666667</v>
          </cell>
        </row>
        <row r="1335">
          <cell r="P1335">
            <v>0</v>
          </cell>
          <cell r="Q1335">
            <v>4.9207916666666671</v>
          </cell>
        </row>
        <row r="1336">
          <cell r="P1336">
            <v>0</v>
          </cell>
          <cell r="Q1336">
            <v>3.7577500000000001</v>
          </cell>
        </row>
        <row r="1337">
          <cell r="P1337">
            <v>3.8991666666666664</v>
          </cell>
          <cell r="Q1337">
            <v>7.2704795110661671</v>
          </cell>
        </row>
        <row r="1338">
          <cell r="P1338">
            <v>0</v>
          </cell>
          <cell r="Q1338">
            <v>4.168916666666667</v>
          </cell>
        </row>
        <row r="1339">
          <cell r="P1339">
            <v>0</v>
          </cell>
          <cell r="Q1339">
            <v>0</v>
          </cell>
        </row>
        <row r="1340">
          <cell r="P1340">
            <v>0</v>
          </cell>
          <cell r="Q1340">
            <v>0</v>
          </cell>
        </row>
        <row r="1341">
          <cell r="P1341">
            <v>0</v>
          </cell>
          <cell r="Q1341">
            <v>0</v>
          </cell>
        </row>
        <row r="1342">
          <cell r="P1342">
            <v>0</v>
          </cell>
          <cell r="Q1342">
            <v>0</v>
          </cell>
        </row>
        <row r="1343">
          <cell r="P1343">
            <v>0</v>
          </cell>
          <cell r="Q1343">
            <v>0</v>
          </cell>
        </row>
        <row r="1344"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P1349">
            <v>0</v>
          </cell>
          <cell r="Q1349">
            <v>0</v>
          </cell>
        </row>
        <row r="1350">
          <cell r="P1350">
            <v>0</v>
          </cell>
          <cell r="Q1350">
            <v>0</v>
          </cell>
        </row>
        <row r="1351">
          <cell r="P1351">
            <v>0</v>
          </cell>
          <cell r="Q1351">
            <v>0</v>
          </cell>
        </row>
        <row r="1352">
          <cell r="P1352">
            <v>0</v>
          </cell>
          <cell r="Q1352">
            <v>2.7041666666666669E-2</v>
          </cell>
        </row>
        <row r="1353">
          <cell r="P1353">
            <v>0</v>
          </cell>
          <cell r="Q1353">
            <v>0.44833333333333331</v>
          </cell>
        </row>
        <row r="1354">
          <cell r="P1354">
            <v>23.209999999999997</v>
          </cell>
          <cell r="Q1354">
            <v>126.13177591499482</v>
          </cell>
        </row>
        <row r="1355">
          <cell r="P1355">
            <v>28.576666666666668</v>
          </cell>
          <cell r="Q1355">
            <v>265.64195329399263</v>
          </cell>
        </row>
        <row r="1356">
          <cell r="P1356">
            <v>23.650000000000006</v>
          </cell>
          <cell r="Q1356">
            <v>495.46000958174869</v>
          </cell>
        </row>
        <row r="1357">
          <cell r="P1357">
            <v>31.539999999999996</v>
          </cell>
          <cell r="Q1357">
            <v>409.49903887467184</v>
          </cell>
        </row>
        <row r="1358">
          <cell r="P1358">
            <v>26.583204622742045</v>
          </cell>
          <cell r="Q1358">
            <v>200.80814696084894</v>
          </cell>
        </row>
        <row r="1359">
          <cell r="P1359">
            <v>5.9692204540723246</v>
          </cell>
          <cell r="Q1359">
            <v>59.86436889733853</v>
          </cell>
        </row>
        <row r="1360">
          <cell r="P1360">
            <v>0</v>
          </cell>
          <cell r="Q1360">
            <v>0</v>
          </cell>
        </row>
        <row r="1361">
          <cell r="P1361">
            <v>14.906480773076524</v>
          </cell>
          <cell r="Q1361">
            <v>6.8392916666666652</v>
          </cell>
        </row>
        <row r="1362">
          <cell r="P1362">
            <v>27.669999999999998</v>
          </cell>
          <cell r="Q1362">
            <v>35.139225161605466</v>
          </cell>
        </row>
        <row r="1363">
          <cell r="P1363">
            <v>0</v>
          </cell>
          <cell r="Q1363">
            <v>0.19374999999999995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P1367">
            <v>0</v>
          </cell>
          <cell r="Q1367">
            <v>0</v>
          </cell>
        </row>
        <row r="1368">
          <cell r="P1368">
            <v>0</v>
          </cell>
          <cell r="Q1368">
            <v>0</v>
          </cell>
        </row>
        <row r="1369">
          <cell r="P1369">
            <v>0</v>
          </cell>
          <cell r="Q1369">
            <v>0</v>
          </cell>
        </row>
        <row r="1370">
          <cell r="P1370">
            <v>0</v>
          </cell>
          <cell r="Q1370">
            <v>0</v>
          </cell>
        </row>
        <row r="1371">
          <cell r="P1371">
            <v>35.252499999999998</v>
          </cell>
          <cell r="Q1371">
            <v>0</v>
          </cell>
        </row>
        <row r="1372">
          <cell r="P1372">
            <v>24.226214132873007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P1376">
            <v>0</v>
          </cell>
          <cell r="Q1376">
            <v>0</v>
          </cell>
        </row>
        <row r="1377">
          <cell r="P1377">
            <v>0</v>
          </cell>
          <cell r="Q1377">
            <v>0</v>
          </cell>
        </row>
        <row r="1378">
          <cell r="P1378">
            <v>0</v>
          </cell>
          <cell r="Q1378">
            <v>0</v>
          </cell>
        </row>
        <row r="1379">
          <cell r="P1379">
            <v>0</v>
          </cell>
          <cell r="Q1379">
            <v>0</v>
          </cell>
        </row>
        <row r="1380"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.18654166666666641</v>
          </cell>
        </row>
        <row r="1385">
          <cell r="P1385">
            <v>0</v>
          </cell>
          <cell r="Q1385">
            <v>0</v>
          </cell>
        </row>
        <row r="1386">
          <cell r="P1386">
            <v>0</v>
          </cell>
          <cell r="Q1386">
            <v>1.4970416666666668</v>
          </cell>
        </row>
        <row r="1387">
          <cell r="P1387">
            <v>0</v>
          </cell>
          <cell r="Q1387">
            <v>0.39474999999999999</v>
          </cell>
        </row>
        <row r="1388">
          <cell r="P1388">
            <v>0</v>
          </cell>
          <cell r="Q1388">
            <v>0</v>
          </cell>
        </row>
        <row r="1389"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P1394">
            <v>0</v>
          </cell>
          <cell r="Q1394">
            <v>0</v>
          </cell>
        </row>
        <row r="1395">
          <cell r="P1395">
            <v>0</v>
          </cell>
          <cell r="Q1395">
            <v>0</v>
          </cell>
        </row>
        <row r="1396">
          <cell r="P1396">
            <v>0</v>
          </cell>
          <cell r="Q1396">
            <v>0</v>
          </cell>
        </row>
        <row r="1397">
          <cell r="P1397">
            <v>0</v>
          </cell>
          <cell r="Q1397">
            <v>0</v>
          </cell>
        </row>
        <row r="1398"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12.424166666666666</v>
          </cell>
          <cell r="Q1401">
            <v>18.515127036770767</v>
          </cell>
        </row>
        <row r="1402">
          <cell r="P1402">
            <v>144.63234373575776</v>
          </cell>
          <cell r="Q1402">
            <v>724.91727426549494</v>
          </cell>
        </row>
        <row r="1403">
          <cell r="P1403">
            <v>171.33220707421103</v>
          </cell>
          <cell r="Q1403">
            <v>1021.3610133757844</v>
          </cell>
        </row>
        <row r="1404">
          <cell r="P1404">
            <v>153.75956912003667</v>
          </cell>
          <cell r="Q1404">
            <v>1093.2138490260816</v>
          </cell>
        </row>
        <row r="1405">
          <cell r="P1405">
            <v>76.687230034696114</v>
          </cell>
          <cell r="Q1405">
            <v>848.16248369410403</v>
          </cell>
        </row>
        <row r="1406">
          <cell r="P1406">
            <v>27.892499999999998</v>
          </cell>
          <cell r="Q1406">
            <v>393.25123608801277</v>
          </cell>
        </row>
        <row r="1407">
          <cell r="P1407">
            <v>23.037499999999998</v>
          </cell>
          <cell r="Q1407">
            <v>489.65013065035822</v>
          </cell>
        </row>
        <row r="1408">
          <cell r="P1408">
            <v>76.634621823193257</v>
          </cell>
          <cell r="Q1408">
            <v>1244.4283333333331</v>
          </cell>
        </row>
        <row r="1409">
          <cell r="P1409">
            <v>58.843984292526109</v>
          </cell>
          <cell r="Q1409">
            <v>1064.0873113804307</v>
          </cell>
        </row>
        <row r="1410">
          <cell r="P1410">
            <v>54.635211542922754</v>
          </cell>
          <cell r="Q1410">
            <v>437.85782633029618</v>
          </cell>
        </row>
        <row r="1411">
          <cell r="P1411">
            <v>0</v>
          </cell>
          <cell r="Q1411">
            <v>0.69770833333333337</v>
          </cell>
        </row>
        <row r="1412">
          <cell r="P1412">
            <v>0</v>
          </cell>
          <cell r="Q1412">
            <v>0</v>
          </cell>
        </row>
        <row r="1413">
          <cell r="P1413">
            <v>0</v>
          </cell>
          <cell r="Q1413">
            <v>0</v>
          </cell>
        </row>
        <row r="1414">
          <cell r="P1414">
            <v>0</v>
          </cell>
          <cell r="Q1414">
            <v>0</v>
          </cell>
        </row>
        <row r="1415">
          <cell r="P1415">
            <v>0</v>
          </cell>
          <cell r="Q1415">
            <v>0</v>
          </cell>
        </row>
        <row r="1416"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.61750000000000005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P1421">
            <v>0</v>
          </cell>
          <cell r="Q1421">
            <v>0</v>
          </cell>
        </row>
        <row r="1422">
          <cell r="P1422">
            <v>0</v>
          </cell>
          <cell r="Q1422">
            <v>0</v>
          </cell>
        </row>
        <row r="1423">
          <cell r="P1423">
            <v>0</v>
          </cell>
          <cell r="Q1423">
            <v>0</v>
          </cell>
        </row>
        <row r="1424">
          <cell r="P1424">
            <v>0</v>
          </cell>
          <cell r="Q1424">
            <v>0</v>
          </cell>
        </row>
        <row r="1425">
          <cell r="P1425">
            <v>7.4799999999999995</v>
          </cell>
          <cell r="Q1425">
            <v>286.55956141055839</v>
          </cell>
        </row>
        <row r="1426">
          <cell r="P1426">
            <v>10.711666666666666</v>
          </cell>
          <cell r="Q1426">
            <v>647.73715912303373</v>
          </cell>
        </row>
        <row r="1427">
          <cell r="P1427">
            <v>11.036589507565486</v>
          </cell>
          <cell r="Q1427">
            <v>538.68499917243093</v>
          </cell>
        </row>
        <row r="1428">
          <cell r="P1428">
            <v>15.725833333333336</v>
          </cell>
          <cell r="Q1428">
            <v>488.2838296952828</v>
          </cell>
        </row>
        <row r="1429">
          <cell r="P1429">
            <v>22.804166666666664</v>
          </cell>
          <cell r="Q1429">
            <v>346.13433556672049</v>
          </cell>
        </row>
        <row r="1430">
          <cell r="P1430">
            <v>17.36</v>
          </cell>
          <cell r="Q1430">
            <v>395.49935359642751</v>
          </cell>
        </row>
        <row r="1431">
          <cell r="P1431">
            <v>11.593333333333335</v>
          </cell>
          <cell r="Q1431">
            <v>176.68639200161411</v>
          </cell>
        </row>
        <row r="1432">
          <cell r="P1432">
            <v>8.7349999999999994</v>
          </cell>
          <cell r="Q1432">
            <v>114.581803109916</v>
          </cell>
        </row>
        <row r="1433">
          <cell r="P1433">
            <v>9.8666666666666654</v>
          </cell>
          <cell r="Q1433">
            <v>320.00061454487076</v>
          </cell>
        </row>
        <row r="1434">
          <cell r="P1434">
            <v>11.925833333333335</v>
          </cell>
          <cell r="Q1434">
            <v>373.6601200191223</v>
          </cell>
        </row>
        <row r="1435">
          <cell r="P1435">
            <v>0</v>
          </cell>
          <cell r="Q1435">
            <v>0.74683333333333335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P1439">
            <v>0</v>
          </cell>
          <cell r="Q1439">
            <v>0</v>
          </cell>
        </row>
        <row r="1440">
          <cell r="P1440">
            <v>0</v>
          </cell>
          <cell r="Q1440">
            <v>0</v>
          </cell>
        </row>
        <row r="1441">
          <cell r="P1441">
            <v>0</v>
          </cell>
          <cell r="Q1441">
            <v>0</v>
          </cell>
        </row>
        <row r="1442">
          <cell r="P1442">
            <v>0</v>
          </cell>
          <cell r="Q1442">
            <v>0</v>
          </cell>
        </row>
        <row r="1443"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P1448">
            <v>0</v>
          </cell>
          <cell r="Q1448">
            <v>0</v>
          </cell>
        </row>
        <row r="1449">
          <cell r="P1449">
            <v>10.600833333333334</v>
          </cell>
          <cell r="Q1449">
            <v>152.68176913829538</v>
          </cell>
        </row>
        <row r="1450">
          <cell r="P1450">
            <v>27.873333333333335</v>
          </cell>
          <cell r="Q1450">
            <v>706.62324843428905</v>
          </cell>
        </row>
        <row r="1451">
          <cell r="P1451">
            <v>21.322500000000002</v>
          </cell>
          <cell r="Q1451">
            <v>277.47889092470461</v>
          </cell>
        </row>
        <row r="1452">
          <cell r="P1452">
            <v>17.466681903264909</v>
          </cell>
          <cell r="Q1452">
            <v>189.95616405333058</v>
          </cell>
        </row>
        <row r="1453">
          <cell r="P1453">
            <v>16.438333333333333</v>
          </cell>
          <cell r="Q1453">
            <v>269.31572521776548</v>
          </cell>
        </row>
        <row r="1454">
          <cell r="P1454">
            <v>0</v>
          </cell>
          <cell r="Q1454">
            <v>14.497625000000001</v>
          </cell>
        </row>
        <row r="1455">
          <cell r="P1455">
            <v>0</v>
          </cell>
          <cell r="Q1455">
            <v>3.1759117170309685</v>
          </cell>
        </row>
        <row r="1456">
          <cell r="P1456">
            <v>0</v>
          </cell>
          <cell r="Q1456">
            <v>5.6708333333333334</v>
          </cell>
        </row>
        <row r="1457">
          <cell r="P1457">
            <v>0</v>
          </cell>
          <cell r="Q1457">
            <v>5.4732083333333321</v>
          </cell>
        </row>
        <row r="1458">
          <cell r="P1458">
            <v>1.0149999999999999</v>
          </cell>
          <cell r="Q1458">
            <v>5.2164166666666647</v>
          </cell>
        </row>
        <row r="1459">
          <cell r="P1459">
            <v>0</v>
          </cell>
          <cell r="Q1459">
            <v>0</v>
          </cell>
        </row>
        <row r="1460">
          <cell r="P1460">
            <v>0</v>
          </cell>
          <cell r="Q1460">
            <v>0</v>
          </cell>
        </row>
        <row r="1461"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P1466">
            <v>0</v>
          </cell>
          <cell r="Q1466">
            <v>0</v>
          </cell>
        </row>
        <row r="1467">
          <cell r="P1467">
            <v>0</v>
          </cell>
          <cell r="Q1467">
            <v>0</v>
          </cell>
        </row>
        <row r="1468">
          <cell r="P1468">
            <v>0</v>
          </cell>
          <cell r="Q1468">
            <v>0</v>
          </cell>
        </row>
        <row r="1469">
          <cell r="P1469">
            <v>0</v>
          </cell>
          <cell r="Q1469">
            <v>0</v>
          </cell>
        </row>
        <row r="1470"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.67</v>
          </cell>
          <cell r="Q1473">
            <v>5.9050264282741667</v>
          </cell>
        </row>
        <row r="1474">
          <cell r="P1474">
            <v>4.5466666666666669</v>
          </cell>
          <cell r="Q1474">
            <v>114.93820309921983</v>
          </cell>
        </row>
        <row r="1475">
          <cell r="P1475">
            <v>0</v>
          </cell>
          <cell r="Q1475">
            <v>3.6552500000000006</v>
          </cell>
        </row>
        <row r="1476">
          <cell r="P1476">
            <v>0</v>
          </cell>
          <cell r="Q1476">
            <v>0</v>
          </cell>
        </row>
        <row r="1477">
          <cell r="P1477">
            <v>0</v>
          </cell>
          <cell r="Q1477">
            <v>1.234959241288154</v>
          </cell>
        </row>
        <row r="1478">
          <cell r="P1478">
            <v>0</v>
          </cell>
          <cell r="Q1478">
            <v>2.7699583333333333</v>
          </cell>
        </row>
        <row r="1479"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7.4672083333333328</v>
          </cell>
        </row>
        <row r="1482">
          <cell r="P1482">
            <v>0</v>
          </cell>
          <cell r="Q1482">
            <v>1.589666666666665</v>
          </cell>
        </row>
        <row r="1483">
          <cell r="P1483">
            <v>0</v>
          </cell>
          <cell r="Q1483">
            <v>0</v>
          </cell>
        </row>
        <row r="1484">
          <cell r="P1484">
            <v>0</v>
          </cell>
          <cell r="Q1484">
            <v>0</v>
          </cell>
        </row>
        <row r="1485">
          <cell r="P1485">
            <v>0</v>
          </cell>
          <cell r="Q1485">
            <v>0</v>
          </cell>
        </row>
        <row r="1486">
          <cell r="P1486">
            <v>0</v>
          </cell>
          <cell r="Q1486">
            <v>0</v>
          </cell>
        </row>
        <row r="1487">
          <cell r="P1487">
            <v>0</v>
          </cell>
          <cell r="Q1487">
            <v>0</v>
          </cell>
        </row>
        <row r="1488"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P1493">
            <v>5.3466666666666676</v>
          </cell>
          <cell r="Q1493">
            <v>0</v>
          </cell>
        </row>
        <row r="1494">
          <cell r="P1494">
            <v>1.1308333333333334</v>
          </cell>
          <cell r="Q1494">
            <v>0</v>
          </cell>
        </row>
        <row r="1495">
          <cell r="P1495">
            <v>0</v>
          </cell>
          <cell r="Q1495">
            <v>0</v>
          </cell>
        </row>
        <row r="1496">
          <cell r="P1496">
            <v>0</v>
          </cell>
          <cell r="Q1496">
            <v>0</v>
          </cell>
        </row>
        <row r="1497">
          <cell r="P1497">
            <v>0</v>
          </cell>
          <cell r="Q1497">
            <v>0.6283333333333333</v>
          </cell>
        </row>
        <row r="1498">
          <cell r="P1498">
            <v>9.1666666666666661</v>
          </cell>
          <cell r="Q1498">
            <v>122.36378293818989</v>
          </cell>
        </row>
        <row r="1499">
          <cell r="P1499">
            <v>5.0791666666666666</v>
          </cell>
          <cell r="Q1499">
            <v>437.24307150077294</v>
          </cell>
        </row>
        <row r="1500">
          <cell r="P1500">
            <v>14.036666666666669</v>
          </cell>
          <cell r="Q1500">
            <v>377.1443421976349</v>
          </cell>
        </row>
        <row r="1501">
          <cell r="P1501">
            <v>21.048333333333336</v>
          </cell>
          <cell r="Q1501">
            <v>386.06172951672033</v>
          </cell>
        </row>
        <row r="1502">
          <cell r="P1502">
            <v>22.874294842817992</v>
          </cell>
          <cell r="Q1502">
            <v>284.31512236073746</v>
          </cell>
        </row>
        <row r="1503">
          <cell r="P1503">
            <v>6.6741666666666672</v>
          </cell>
          <cell r="Q1503">
            <v>26.05172828029303</v>
          </cell>
        </row>
        <row r="1504">
          <cell r="P1504">
            <v>0</v>
          </cell>
          <cell r="Q1504">
            <v>1.3832916666666666</v>
          </cell>
        </row>
        <row r="1505">
          <cell r="P1505">
            <v>0</v>
          </cell>
          <cell r="Q1505">
            <v>0</v>
          </cell>
        </row>
        <row r="1506">
          <cell r="P1506">
            <v>0</v>
          </cell>
          <cell r="Q1506">
            <v>1.7480833333333334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P1511">
            <v>0</v>
          </cell>
          <cell r="Q1511">
            <v>0</v>
          </cell>
        </row>
        <row r="1512">
          <cell r="P1512">
            <v>0</v>
          </cell>
          <cell r="Q1512">
            <v>0</v>
          </cell>
        </row>
        <row r="1513">
          <cell r="P1513">
            <v>0</v>
          </cell>
          <cell r="Q1513">
            <v>0</v>
          </cell>
        </row>
        <row r="1514">
          <cell r="P1514">
            <v>0</v>
          </cell>
          <cell r="Q1514">
            <v>0</v>
          </cell>
        </row>
        <row r="1515"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P1520">
            <v>0</v>
          </cell>
          <cell r="Q1520">
            <v>0</v>
          </cell>
        </row>
        <row r="1521">
          <cell r="P1521">
            <v>0</v>
          </cell>
          <cell r="Q1521">
            <v>0</v>
          </cell>
        </row>
        <row r="1522">
          <cell r="P1522">
            <v>0</v>
          </cell>
          <cell r="Q1522">
            <v>0</v>
          </cell>
        </row>
        <row r="1523">
          <cell r="P1523">
            <v>55.9</v>
          </cell>
          <cell r="Q1523">
            <v>87.300655233608765</v>
          </cell>
        </row>
        <row r="1524">
          <cell r="P1524">
            <v>81.667323520572552</v>
          </cell>
          <cell r="Q1524">
            <v>127.56655372282307</v>
          </cell>
        </row>
        <row r="1525">
          <cell r="P1525">
            <v>101.92633801689216</v>
          </cell>
          <cell r="Q1525">
            <v>112.57330700532719</v>
          </cell>
        </row>
        <row r="1526">
          <cell r="P1526">
            <v>116.6479625043789</v>
          </cell>
          <cell r="Q1526">
            <v>159.60136078504772</v>
          </cell>
        </row>
        <row r="1527">
          <cell r="P1527">
            <v>322.87711811239723</v>
          </cell>
          <cell r="Q1527">
            <v>793.10545087058142</v>
          </cell>
        </row>
        <row r="1528">
          <cell r="P1528">
            <v>85.807500000000005</v>
          </cell>
          <cell r="Q1528">
            <v>487.61359565707426</v>
          </cell>
        </row>
        <row r="1529">
          <cell r="P1529">
            <v>108.78409753744968</v>
          </cell>
          <cell r="Q1529">
            <v>697.89526074380046</v>
          </cell>
        </row>
        <row r="1530">
          <cell r="P1530">
            <v>138.20654870598869</v>
          </cell>
          <cell r="Q1530">
            <v>311.269286056385</v>
          </cell>
        </row>
        <row r="1531">
          <cell r="P1531">
            <v>0</v>
          </cell>
          <cell r="Q1531">
            <v>0.83262500000000006</v>
          </cell>
        </row>
        <row r="1532">
          <cell r="P1532">
            <v>0</v>
          </cell>
          <cell r="Q1532">
            <v>0</v>
          </cell>
        </row>
        <row r="1533"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P1538">
            <v>0</v>
          </cell>
          <cell r="Q1538">
            <v>0</v>
          </cell>
        </row>
        <row r="1539">
          <cell r="P1539">
            <v>0</v>
          </cell>
          <cell r="Q1539">
            <v>0</v>
          </cell>
        </row>
        <row r="1540">
          <cell r="P1540">
            <v>0</v>
          </cell>
          <cell r="Q1540">
            <v>0</v>
          </cell>
        </row>
        <row r="1541">
          <cell r="P1541">
            <v>0</v>
          </cell>
          <cell r="Q1541">
            <v>0</v>
          </cell>
        </row>
        <row r="1542"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8.7874999999999996</v>
          </cell>
          <cell r="Q1545">
            <v>87.621807840377755</v>
          </cell>
        </row>
        <row r="1546">
          <cell r="P1546">
            <v>50.588374999999992</v>
          </cell>
          <cell r="Q1546">
            <v>903.77685036542607</v>
          </cell>
        </row>
        <row r="1547">
          <cell r="P1547">
            <v>19.608333333333334</v>
          </cell>
          <cell r="Q1547">
            <v>885.51961626588866</v>
          </cell>
        </row>
        <row r="1548">
          <cell r="P1548">
            <v>16.4925</v>
          </cell>
          <cell r="Q1548">
            <v>387.05464311872976</v>
          </cell>
        </row>
        <row r="1549">
          <cell r="P1549">
            <v>9.5325000000000006</v>
          </cell>
          <cell r="Q1549">
            <v>105.42613218326731</v>
          </cell>
        </row>
        <row r="1550">
          <cell r="P1550">
            <v>11.466666666666667</v>
          </cell>
          <cell r="Q1550">
            <v>316.72297074225065</v>
          </cell>
        </row>
        <row r="1551">
          <cell r="P1551">
            <v>10.229166666666666</v>
          </cell>
          <cell r="Q1551">
            <v>446.30443069333819</v>
          </cell>
        </row>
        <row r="1552">
          <cell r="P1552">
            <v>1.6483333333333334</v>
          </cell>
          <cell r="Q1552">
            <v>432.38611906161822</v>
          </cell>
        </row>
        <row r="1553">
          <cell r="P1553">
            <v>1.1416666666666668</v>
          </cell>
          <cell r="Q1553">
            <v>158.89394868501066</v>
          </cell>
        </row>
        <row r="1554">
          <cell r="P1554">
            <v>0.8933333333333332</v>
          </cell>
          <cell r="Q1554">
            <v>172.37240464789559</v>
          </cell>
        </row>
        <row r="1555">
          <cell r="P1555">
            <v>0</v>
          </cell>
          <cell r="Q1555">
            <v>0</v>
          </cell>
        </row>
        <row r="1556">
          <cell r="P1556">
            <v>0</v>
          </cell>
          <cell r="Q1556">
            <v>0</v>
          </cell>
        </row>
        <row r="1557">
          <cell r="P1557">
            <v>0</v>
          </cell>
          <cell r="Q1557">
            <v>0</v>
          </cell>
        </row>
        <row r="1558">
          <cell r="P1558">
            <v>0</v>
          </cell>
          <cell r="Q1558">
            <v>0</v>
          </cell>
        </row>
        <row r="1559">
          <cell r="P1559">
            <v>0</v>
          </cell>
          <cell r="Q1559">
            <v>0</v>
          </cell>
        </row>
        <row r="1560"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P1565">
            <v>0</v>
          </cell>
          <cell r="Q1565">
            <v>0</v>
          </cell>
        </row>
        <row r="1566">
          <cell r="P1566">
            <v>0</v>
          </cell>
          <cell r="Q1566">
            <v>0</v>
          </cell>
        </row>
        <row r="1567">
          <cell r="P1567">
            <v>0</v>
          </cell>
          <cell r="Q1567">
            <v>0</v>
          </cell>
        </row>
        <row r="1568">
          <cell r="P1568">
            <v>0</v>
          </cell>
          <cell r="Q1568">
            <v>0</v>
          </cell>
        </row>
        <row r="1569">
          <cell r="P1569">
            <v>0</v>
          </cell>
          <cell r="Q1569">
            <v>3.8908333333333331</v>
          </cell>
        </row>
        <row r="1570">
          <cell r="P1570">
            <v>2.7633333333333332</v>
          </cell>
          <cell r="Q1570">
            <v>39.394271846229408</v>
          </cell>
        </row>
        <row r="1571">
          <cell r="P1571">
            <v>0.14358525021592999</v>
          </cell>
          <cell r="Q1571">
            <v>6.0369999999999999</v>
          </cell>
        </row>
        <row r="1572">
          <cell r="P1572">
            <v>2.7616666666666667</v>
          </cell>
          <cell r="Q1572">
            <v>36.079483468169116</v>
          </cell>
        </row>
        <row r="1573">
          <cell r="P1573">
            <v>0</v>
          </cell>
          <cell r="Q1573">
            <v>0</v>
          </cell>
        </row>
        <row r="1574">
          <cell r="P1574">
            <v>0</v>
          </cell>
          <cell r="Q1574">
            <v>0</v>
          </cell>
        </row>
        <row r="1575">
          <cell r="P1575">
            <v>0</v>
          </cell>
          <cell r="Q1575">
            <v>0</v>
          </cell>
        </row>
        <row r="1576">
          <cell r="P1576">
            <v>0</v>
          </cell>
          <cell r="Q1576">
            <v>0</v>
          </cell>
        </row>
        <row r="1577">
          <cell r="P1577">
            <v>0</v>
          </cell>
          <cell r="Q1577">
            <v>0.98629166666666379</v>
          </cell>
        </row>
        <row r="1578">
          <cell r="P1578">
            <v>0</v>
          </cell>
          <cell r="Q1578">
            <v>1.0741250000000002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P1583">
            <v>0</v>
          </cell>
          <cell r="Q1583">
            <v>0</v>
          </cell>
        </row>
        <row r="1584">
          <cell r="P1584">
            <v>0</v>
          </cell>
          <cell r="Q1584">
            <v>0</v>
          </cell>
        </row>
        <row r="1585">
          <cell r="P1585">
            <v>0</v>
          </cell>
          <cell r="Q1585">
            <v>0</v>
          </cell>
        </row>
        <row r="1586">
          <cell r="P1586">
            <v>0</v>
          </cell>
          <cell r="Q1586">
            <v>0</v>
          </cell>
        </row>
        <row r="1587"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P1592">
            <v>0</v>
          </cell>
          <cell r="Q1592">
            <v>0</v>
          </cell>
        </row>
        <row r="1593">
          <cell r="P1593">
            <v>0.10249999999999999</v>
          </cell>
          <cell r="Q1593">
            <v>54.182779664242958</v>
          </cell>
        </row>
        <row r="1594">
          <cell r="P1594">
            <v>0.64249999999999996</v>
          </cell>
          <cell r="Q1594">
            <v>220.54164710969926</v>
          </cell>
        </row>
        <row r="1595">
          <cell r="P1595">
            <v>1.4983333333333333</v>
          </cell>
          <cell r="Q1595">
            <v>412.21578251441071</v>
          </cell>
        </row>
        <row r="1596">
          <cell r="P1596">
            <v>2.7308333333333334</v>
          </cell>
          <cell r="Q1596">
            <v>307.55778213463697</v>
          </cell>
        </row>
        <row r="1597">
          <cell r="P1597">
            <v>1.6166666666666665</v>
          </cell>
          <cell r="Q1597">
            <v>172.498584516915</v>
          </cell>
        </row>
        <row r="1598">
          <cell r="P1598">
            <v>0.32722704048321244</v>
          </cell>
          <cell r="Q1598">
            <v>269.172513430972</v>
          </cell>
        </row>
        <row r="1599">
          <cell r="P1599">
            <v>5.1674999999999995</v>
          </cell>
          <cell r="Q1599">
            <v>314.37254151612029</v>
          </cell>
        </row>
        <row r="1600">
          <cell r="P1600">
            <v>1.2875000000000001</v>
          </cell>
          <cell r="Q1600">
            <v>194.48634188423475</v>
          </cell>
        </row>
        <row r="1601">
          <cell r="P1601">
            <v>0.74416666666666664</v>
          </cell>
          <cell r="Q1601">
            <v>133.32857269446203</v>
          </cell>
        </row>
        <row r="1602">
          <cell r="P1602">
            <v>0.59166666666666667</v>
          </cell>
          <cell r="Q1602">
            <v>88.429642912916719</v>
          </cell>
        </row>
        <row r="1603">
          <cell r="P1603">
            <v>0.23583333333333334</v>
          </cell>
          <cell r="Q1603">
            <v>0</v>
          </cell>
        </row>
        <row r="1604">
          <cell r="P1604">
            <v>0</v>
          </cell>
          <cell r="Q1604">
            <v>0</v>
          </cell>
        </row>
        <row r="1605"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P1610">
            <v>0</v>
          </cell>
          <cell r="Q1610">
            <v>0</v>
          </cell>
        </row>
        <row r="1611">
          <cell r="P1611">
            <v>0</v>
          </cell>
          <cell r="Q1611">
            <v>0</v>
          </cell>
        </row>
        <row r="1612">
          <cell r="P1612">
            <v>0</v>
          </cell>
          <cell r="Q1612">
            <v>0</v>
          </cell>
        </row>
        <row r="1613">
          <cell r="P1613">
            <v>0</v>
          </cell>
          <cell r="Q1613">
            <v>0</v>
          </cell>
        </row>
        <row r="1614"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.28583333333333333</v>
          </cell>
          <cell r="Q1617">
            <v>264.97889846921652</v>
          </cell>
        </row>
        <row r="1618">
          <cell r="P1618">
            <v>0.80166666666666664</v>
          </cell>
          <cell r="Q1618">
            <v>259.78323688824497</v>
          </cell>
        </row>
        <row r="1619">
          <cell r="P1619">
            <v>0.51833333333333331</v>
          </cell>
          <cell r="Q1619">
            <v>276.05379190423463</v>
          </cell>
        </row>
        <row r="1620">
          <cell r="P1620">
            <v>0</v>
          </cell>
          <cell r="Q1620">
            <v>168.37488414304318</v>
          </cell>
        </row>
        <row r="1621">
          <cell r="P1621">
            <v>0</v>
          </cell>
          <cell r="Q1621">
            <v>155.5755474826228</v>
          </cell>
        </row>
        <row r="1622">
          <cell r="P1622">
            <v>0</v>
          </cell>
          <cell r="Q1622">
            <v>55.701519623644124</v>
          </cell>
        </row>
        <row r="1623">
          <cell r="P1623">
            <v>0</v>
          </cell>
          <cell r="Q1623">
            <v>33.786205779539415</v>
          </cell>
        </row>
        <row r="1624">
          <cell r="P1624">
            <v>0</v>
          </cell>
          <cell r="Q1624">
            <v>15.056535332539456</v>
          </cell>
        </row>
        <row r="1625">
          <cell r="P1625">
            <v>0</v>
          </cell>
          <cell r="Q1625">
            <v>0.43279166666666535</v>
          </cell>
        </row>
        <row r="1626">
          <cell r="P1626">
            <v>0</v>
          </cell>
          <cell r="Q1626">
            <v>3.7107916666666667</v>
          </cell>
        </row>
        <row r="1627">
          <cell r="P1627">
            <v>0</v>
          </cell>
          <cell r="Q1627">
            <v>0</v>
          </cell>
        </row>
        <row r="1628">
          <cell r="P1628">
            <v>0</v>
          </cell>
          <cell r="Q1628">
            <v>0</v>
          </cell>
        </row>
        <row r="1629">
          <cell r="P1629">
            <v>0</v>
          </cell>
          <cell r="Q1629">
            <v>0</v>
          </cell>
        </row>
        <row r="1630">
          <cell r="P1630">
            <v>0</v>
          </cell>
          <cell r="Q1630">
            <v>0</v>
          </cell>
        </row>
        <row r="1631">
          <cell r="P1631">
            <v>0</v>
          </cell>
          <cell r="Q1631">
            <v>0</v>
          </cell>
        </row>
        <row r="1632"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P1637">
            <v>0</v>
          </cell>
          <cell r="Q1637">
            <v>0</v>
          </cell>
        </row>
        <row r="1638">
          <cell r="P1638">
            <v>0</v>
          </cell>
          <cell r="Q1638">
            <v>0</v>
          </cell>
        </row>
        <row r="1639">
          <cell r="P1639">
            <v>0</v>
          </cell>
          <cell r="Q1639">
            <v>0</v>
          </cell>
        </row>
        <row r="1640">
          <cell r="P1640">
            <v>0</v>
          </cell>
          <cell r="Q1640">
            <v>0.20499999999999999</v>
          </cell>
        </row>
        <row r="1641">
          <cell r="P1641">
            <v>1.0391666666666668</v>
          </cell>
          <cell r="Q1641">
            <v>18.979240085746998</v>
          </cell>
        </row>
        <row r="1642">
          <cell r="P1642">
            <v>0.42500000000000004</v>
          </cell>
          <cell r="Q1642">
            <v>36.586986490356431</v>
          </cell>
        </row>
        <row r="1643">
          <cell r="P1643">
            <v>0</v>
          </cell>
          <cell r="Q1643">
            <v>47.451748333657584</v>
          </cell>
        </row>
        <row r="1644">
          <cell r="P1644">
            <v>0</v>
          </cell>
          <cell r="Q1644">
            <v>90.955082317292906</v>
          </cell>
        </row>
        <row r="1645">
          <cell r="P1645">
            <v>0</v>
          </cell>
          <cell r="Q1645">
            <v>63.019423628529175</v>
          </cell>
        </row>
        <row r="1646">
          <cell r="P1646">
            <v>0</v>
          </cell>
          <cell r="Q1646">
            <v>36.989446306668107</v>
          </cell>
        </row>
        <row r="1647">
          <cell r="P1647">
            <v>1.2983333333333333</v>
          </cell>
          <cell r="Q1647">
            <v>52.442226382532624</v>
          </cell>
        </row>
        <row r="1648">
          <cell r="P1648">
            <v>1.3325</v>
          </cell>
          <cell r="Q1648">
            <v>7.2414773850186664</v>
          </cell>
        </row>
        <row r="1649">
          <cell r="P1649">
            <v>2.8491666666666666</v>
          </cell>
          <cell r="Q1649">
            <v>31.631791980468368</v>
          </cell>
        </row>
        <row r="1650">
          <cell r="P1650">
            <v>6.7250000000000005</v>
          </cell>
          <cell r="Q1650">
            <v>12.781528649159419</v>
          </cell>
        </row>
        <row r="1651">
          <cell r="P1651">
            <v>0</v>
          </cell>
          <cell r="Q1651">
            <v>0.16645833333333335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P1655">
            <v>0</v>
          </cell>
          <cell r="Q1655">
            <v>0</v>
          </cell>
        </row>
        <row r="1656">
          <cell r="P1656">
            <v>0</v>
          </cell>
          <cell r="Q1656">
            <v>0</v>
          </cell>
        </row>
        <row r="1657">
          <cell r="P1657">
            <v>0</v>
          </cell>
          <cell r="Q1657">
            <v>0</v>
          </cell>
        </row>
        <row r="1658">
          <cell r="P1658">
            <v>0</v>
          </cell>
          <cell r="Q1658">
            <v>0</v>
          </cell>
        </row>
        <row r="1659"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P1664">
            <v>0</v>
          </cell>
          <cell r="Q1664">
            <v>0.28583333333333333</v>
          </cell>
        </row>
        <row r="1665">
          <cell r="P1665">
            <v>2.0450000000000004</v>
          </cell>
          <cell r="Q1665">
            <v>134.05234786940571</v>
          </cell>
        </row>
        <row r="1666">
          <cell r="P1666">
            <v>2.9933333333333336</v>
          </cell>
          <cell r="Q1666">
            <v>477.91527007984223</v>
          </cell>
        </row>
        <row r="1667">
          <cell r="P1667">
            <v>0.83000000000000007</v>
          </cell>
          <cell r="Q1667">
            <v>702.69524226115129</v>
          </cell>
        </row>
        <row r="1668">
          <cell r="P1668">
            <v>1.88</v>
          </cell>
          <cell r="Q1668">
            <v>242.20473788176992</v>
          </cell>
        </row>
        <row r="1669">
          <cell r="P1669">
            <v>4.5374999999999996</v>
          </cell>
          <cell r="Q1669">
            <v>216.52431038957113</v>
          </cell>
        </row>
        <row r="1670">
          <cell r="P1670">
            <v>2.8966666666666665</v>
          </cell>
          <cell r="Q1670">
            <v>169.24265351994131</v>
          </cell>
        </row>
        <row r="1671">
          <cell r="P1671">
            <v>1.6241666666666665</v>
          </cell>
          <cell r="Q1671">
            <v>282.55692538982277</v>
          </cell>
        </row>
        <row r="1672">
          <cell r="P1672">
            <v>0.43500000000000005</v>
          </cell>
          <cell r="Q1672">
            <v>161.42521296053522</v>
          </cell>
        </row>
        <row r="1673">
          <cell r="P1673">
            <v>95.671666666666667</v>
          </cell>
          <cell r="Q1673">
            <v>746.30124999999998</v>
          </cell>
        </row>
        <row r="1674">
          <cell r="P1674">
            <v>6.81</v>
          </cell>
          <cell r="Q1674">
            <v>88.79805539900768</v>
          </cell>
        </row>
        <row r="1675">
          <cell r="P1675">
            <v>0</v>
          </cell>
          <cell r="Q1675">
            <v>0.31833333333333336</v>
          </cell>
        </row>
        <row r="1676">
          <cell r="P1676">
            <v>0</v>
          </cell>
          <cell r="Q1676">
            <v>0</v>
          </cell>
        </row>
        <row r="1677"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8.4166666666666667E-2</v>
          </cell>
          <cell r="Q1681">
            <v>0</v>
          </cell>
        </row>
        <row r="1682">
          <cell r="P1682">
            <v>0</v>
          </cell>
          <cell r="Q1682">
            <v>0</v>
          </cell>
        </row>
        <row r="1683">
          <cell r="P1683">
            <v>0</v>
          </cell>
          <cell r="Q1683">
            <v>0</v>
          </cell>
        </row>
        <row r="1684">
          <cell r="P1684">
            <v>0</v>
          </cell>
          <cell r="Q1684">
            <v>0</v>
          </cell>
        </row>
        <row r="1685">
          <cell r="P1685">
            <v>0</v>
          </cell>
          <cell r="Q1685">
            <v>0</v>
          </cell>
        </row>
        <row r="1686">
          <cell r="P1686">
            <v>0.92249999999999999</v>
          </cell>
          <cell r="Q1686">
            <v>0</v>
          </cell>
        </row>
        <row r="1687">
          <cell r="P1687">
            <v>19.086122130092132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7.3333333333333334E-2</v>
          </cell>
          <cell r="Q1689">
            <v>1.5808082598992035</v>
          </cell>
        </row>
        <row r="1690">
          <cell r="P1690">
            <v>11.475833333333334</v>
          </cell>
          <cell r="Q1690">
            <v>489.56525964121903</v>
          </cell>
        </row>
        <row r="1691">
          <cell r="P1691">
            <v>14.733949538881902</v>
          </cell>
          <cell r="Q1691">
            <v>1222.5554004060866</v>
          </cell>
        </row>
        <row r="1692">
          <cell r="P1692">
            <v>7.4091666666666676</v>
          </cell>
          <cell r="Q1692">
            <v>1325.733375724936</v>
          </cell>
        </row>
        <row r="1693">
          <cell r="P1693">
            <v>1.5566666666666666</v>
          </cell>
          <cell r="Q1693">
            <v>677.29576096938263</v>
          </cell>
        </row>
        <row r="1694">
          <cell r="P1694">
            <v>3.0124999999999997</v>
          </cell>
          <cell r="Q1694">
            <v>886.86038215845622</v>
          </cell>
        </row>
        <row r="1695">
          <cell r="P1695">
            <v>3.3591666666666669</v>
          </cell>
          <cell r="Q1695">
            <v>1107.0785902755044</v>
          </cell>
        </row>
        <row r="1696">
          <cell r="P1696">
            <v>1.2625000000000002</v>
          </cell>
          <cell r="Q1696">
            <v>852.09276982353333</v>
          </cell>
        </row>
        <row r="1697">
          <cell r="P1697">
            <v>0.98416666666666652</v>
          </cell>
          <cell r="Q1697">
            <v>211.76518713810523</v>
          </cell>
        </row>
        <row r="1698">
          <cell r="P1698">
            <v>0.71916666666666662</v>
          </cell>
          <cell r="Q1698">
            <v>421.62045768827824</v>
          </cell>
        </row>
        <row r="1699">
          <cell r="P1699">
            <v>0.25583333333333336</v>
          </cell>
          <cell r="Q1699">
            <v>183.07930567844508</v>
          </cell>
        </row>
        <row r="1700">
          <cell r="P1700">
            <v>0</v>
          </cell>
          <cell r="Q1700">
            <v>0</v>
          </cell>
        </row>
        <row r="1701">
          <cell r="P1701">
            <v>0</v>
          </cell>
          <cell r="Q1701">
            <v>0</v>
          </cell>
        </row>
        <row r="1702">
          <cell r="P1702">
            <v>0</v>
          </cell>
          <cell r="Q1702">
            <v>0</v>
          </cell>
        </row>
        <row r="1703">
          <cell r="P1703">
            <v>0</v>
          </cell>
          <cell r="Q1703">
            <v>0</v>
          </cell>
        </row>
        <row r="1704"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P1709">
            <v>0</v>
          </cell>
          <cell r="Q1709">
            <v>0</v>
          </cell>
        </row>
        <row r="1710">
          <cell r="P1710">
            <v>0</v>
          </cell>
          <cell r="Q1710">
            <v>0</v>
          </cell>
        </row>
        <row r="1711">
          <cell r="P1711">
            <v>0</v>
          </cell>
          <cell r="Q1711">
            <v>0</v>
          </cell>
        </row>
        <row r="1712">
          <cell r="P1712">
            <v>0</v>
          </cell>
          <cell r="Q1712">
            <v>0</v>
          </cell>
        </row>
        <row r="1713">
          <cell r="P1713">
            <v>0</v>
          </cell>
          <cell r="Q1713">
            <v>0</v>
          </cell>
        </row>
        <row r="1714">
          <cell r="P1714">
            <v>0.20333333333333334</v>
          </cell>
          <cell r="Q1714">
            <v>43.274319902319689</v>
          </cell>
        </row>
        <row r="1715">
          <cell r="P1715">
            <v>0.43250000000000011</v>
          </cell>
          <cell r="Q1715">
            <v>14.255501153278585</v>
          </cell>
        </row>
        <row r="1716">
          <cell r="P1716">
            <v>0</v>
          </cell>
          <cell r="Q1716">
            <v>4.4793999035718075</v>
          </cell>
        </row>
        <row r="1717">
          <cell r="P1717">
            <v>0</v>
          </cell>
          <cell r="Q1717">
            <v>0</v>
          </cell>
        </row>
        <row r="1718">
          <cell r="P1718">
            <v>0</v>
          </cell>
          <cell r="Q1718">
            <v>0</v>
          </cell>
        </row>
        <row r="1719">
          <cell r="P1719">
            <v>0</v>
          </cell>
          <cell r="Q1719">
            <v>0</v>
          </cell>
        </row>
        <row r="1720">
          <cell r="P1720">
            <v>0</v>
          </cell>
          <cell r="Q1720">
            <v>2.4884583333333334</v>
          </cell>
        </row>
        <row r="1721">
          <cell r="P1721">
            <v>0</v>
          </cell>
          <cell r="Q1721">
            <v>15.013333333333334</v>
          </cell>
        </row>
        <row r="1722">
          <cell r="P1722">
            <v>3.3333333333333333E-2</v>
          </cell>
          <cell r="Q1722">
            <v>16.63604170654844</v>
          </cell>
        </row>
        <row r="1723">
          <cell r="P1723">
            <v>0</v>
          </cell>
          <cell r="Q1723">
            <v>1.0141666666666667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P1727">
            <v>0</v>
          </cell>
          <cell r="Q1727">
            <v>0</v>
          </cell>
        </row>
        <row r="1728">
          <cell r="P1728">
            <v>0</v>
          </cell>
          <cell r="Q1728">
            <v>0</v>
          </cell>
        </row>
        <row r="1729">
          <cell r="P1729">
            <v>0</v>
          </cell>
          <cell r="Q1729">
            <v>0</v>
          </cell>
        </row>
        <row r="1730">
          <cell r="P1730">
            <v>0</v>
          </cell>
          <cell r="Q1730">
            <v>0</v>
          </cell>
        </row>
        <row r="1731"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P1736">
            <v>0</v>
          </cell>
          <cell r="Q1736">
            <v>0</v>
          </cell>
        </row>
        <row r="1737">
          <cell r="P1737">
            <v>0</v>
          </cell>
          <cell r="Q1737">
            <v>0</v>
          </cell>
        </row>
        <row r="1738">
          <cell r="P1738">
            <v>0.15583333333333335</v>
          </cell>
          <cell r="Q1738">
            <v>96.504602930277088</v>
          </cell>
        </row>
        <row r="1739">
          <cell r="P1739">
            <v>0.64416666666666667</v>
          </cell>
          <cell r="Q1739">
            <v>45.84080548866725</v>
          </cell>
        </row>
        <row r="1740">
          <cell r="P1740">
            <v>5.9166666666666666E-2</v>
          </cell>
          <cell r="Q1740">
            <v>52.112472450996243</v>
          </cell>
        </row>
        <row r="1741">
          <cell r="P1741">
            <v>0</v>
          </cell>
          <cell r="Q1741">
            <v>6.251710880943417</v>
          </cell>
        </row>
        <row r="1742">
          <cell r="P1742">
            <v>0</v>
          </cell>
          <cell r="Q1742">
            <v>3.59512669722</v>
          </cell>
        </row>
        <row r="1743">
          <cell r="P1743">
            <v>0</v>
          </cell>
          <cell r="Q1743">
            <v>0</v>
          </cell>
        </row>
        <row r="1744">
          <cell r="P1744">
            <v>0.10083333333333333</v>
          </cell>
          <cell r="Q1744">
            <v>24.932837609237982</v>
          </cell>
        </row>
        <row r="1745">
          <cell r="P1745">
            <v>0</v>
          </cell>
          <cell r="Q1745">
            <v>6.8351666666666668</v>
          </cell>
        </row>
        <row r="1746">
          <cell r="P1746">
            <v>0</v>
          </cell>
          <cell r="Q1746">
            <v>8.1621882152497509</v>
          </cell>
        </row>
        <row r="1747">
          <cell r="P1747">
            <v>0</v>
          </cell>
          <cell r="Q1747">
            <v>1.6250000000000585E-3</v>
          </cell>
        </row>
        <row r="1748">
          <cell r="P1748">
            <v>0</v>
          </cell>
          <cell r="Q1748">
            <v>0</v>
          </cell>
        </row>
        <row r="1749"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P1754">
            <v>0</v>
          </cell>
          <cell r="Q1754">
            <v>0</v>
          </cell>
        </row>
        <row r="1755">
          <cell r="P1755">
            <v>0</v>
          </cell>
          <cell r="Q1755">
            <v>0</v>
          </cell>
        </row>
        <row r="1756">
          <cell r="P1756">
            <v>0</v>
          </cell>
          <cell r="Q1756">
            <v>0</v>
          </cell>
        </row>
        <row r="1757">
          <cell r="P1757">
            <v>0</v>
          </cell>
          <cell r="Q1757">
            <v>0</v>
          </cell>
        </row>
        <row r="1758">
          <cell r="P1758">
            <v>5.6014253084137309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10.618476179987324</v>
          </cell>
        </row>
        <row r="1763">
          <cell r="P1763">
            <v>0.65750000000000008</v>
          </cell>
          <cell r="Q1763">
            <v>5.3899583333333334</v>
          </cell>
        </row>
        <row r="1764">
          <cell r="P1764">
            <v>0.46583333333333332</v>
          </cell>
          <cell r="Q1764">
            <v>5.1349162983491654</v>
          </cell>
        </row>
        <row r="1765">
          <cell r="P1765">
            <v>1.3091666666666668</v>
          </cell>
          <cell r="Q1765">
            <v>2.155791666666667</v>
          </cell>
        </row>
        <row r="1766">
          <cell r="P1766">
            <v>5.8183333333333342</v>
          </cell>
          <cell r="Q1766">
            <v>174.93050409431746</v>
          </cell>
        </row>
        <row r="1767">
          <cell r="P1767">
            <v>8.9266666666666676</v>
          </cell>
          <cell r="Q1767">
            <v>46.805757884952961</v>
          </cell>
        </row>
        <row r="1768">
          <cell r="P1768">
            <v>6.3976576822893456</v>
          </cell>
          <cell r="Q1768">
            <v>14.75949683333454</v>
          </cell>
        </row>
        <row r="1769">
          <cell r="P1769">
            <v>7.3092668141877182</v>
          </cell>
          <cell r="Q1769">
            <v>33.069608609911434</v>
          </cell>
        </row>
        <row r="1770">
          <cell r="P1770">
            <v>3.6074999999999999</v>
          </cell>
          <cell r="Q1770">
            <v>3.4750833333333335</v>
          </cell>
        </row>
        <row r="1771">
          <cell r="P1771">
            <v>0</v>
          </cell>
          <cell r="Q1771">
            <v>3.94</v>
          </cell>
        </row>
        <row r="1772">
          <cell r="P1772">
            <v>0</v>
          </cell>
          <cell r="Q1772">
            <v>0</v>
          </cell>
        </row>
        <row r="1773">
          <cell r="P1773">
            <v>0</v>
          </cell>
          <cell r="Q1773">
            <v>0</v>
          </cell>
        </row>
        <row r="1774">
          <cell r="P1774">
            <v>0</v>
          </cell>
          <cell r="Q1774">
            <v>0</v>
          </cell>
        </row>
        <row r="1775">
          <cell r="P1775">
            <v>0</v>
          </cell>
          <cell r="Q1775">
            <v>0</v>
          </cell>
        </row>
        <row r="1776">
          <cell r="P1776">
            <v>0</v>
          </cell>
          <cell r="Q1776">
            <v>0</v>
          </cell>
        </row>
        <row r="1777">
          <cell r="P1777">
            <v>50.108208359669561</v>
          </cell>
          <cell r="Q1777">
            <v>0</v>
          </cell>
        </row>
        <row r="1778">
          <cell r="P1778">
            <v>28.330875000000002</v>
          </cell>
          <cell r="Q1778">
            <v>0</v>
          </cell>
        </row>
        <row r="1779">
          <cell r="P1779">
            <v>45.633292535002177</v>
          </cell>
          <cell r="Q1779">
            <v>0</v>
          </cell>
        </row>
        <row r="1780">
          <cell r="P1780">
            <v>25.832092657865189</v>
          </cell>
          <cell r="Q1780">
            <v>0</v>
          </cell>
        </row>
        <row r="1781">
          <cell r="P1781">
            <v>25.514166666666668</v>
          </cell>
          <cell r="Q1781">
            <v>0</v>
          </cell>
        </row>
        <row r="1782">
          <cell r="P1782">
            <v>2.9191666666666669</v>
          </cell>
          <cell r="Q1782">
            <v>0</v>
          </cell>
        </row>
        <row r="1783">
          <cell r="P1783">
            <v>0</v>
          </cell>
          <cell r="Q1783">
            <v>0</v>
          </cell>
        </row>
        <row r="1784">
          <cell r="P1784">
            <v>0</v>
          </cell>
          <cell r="Q1784">
            <v>0</v>
          </cell>
        </row>
        <row r="1785">
          <cell r="P1785">
            <v>0</v>
          </cell>
          <cell r="Q1785">
            <v>0</v>
          </cell>
        </row>
        <row r="1786">
          <cell r="P1786">
            <v>77.937541666666661</v>
          </cell>
          <cell r="Q1786">
            <v>180.54482343754921</v>
          </cell>
        </row>
        <row r="1787">
          <cell r="P1787">
            <v>23.091666666666669</v>
          </cell>
          <cell r="Q1787">
            <v>41.459073440685501</v>
          </cell>
        </row>
        <row r="1788">
          <cell r="P1788">
            <v>17.185000000000002</v>
          </cell>
          <cell r="Q1788">
            <v>97.804019759628986</v>
          </cell>
        </row>
        <row r="1789">
          <cell r="P1789">
            <v>22.489166666666666</v>
          </cell>
          <cell r="Q1789">
            <v>55.676186446136995</v>
          </cell>
        </row>
        <row r="1790">
          <cell r="P1790">
            <v>0</v>
          </cell>
          <cell r="Q1790">
            <v>15.043291666666667</v>
          </cell>
        </row>
        <row r="1791">
          <cell r="P1791">
            <v>0</v>
          </cell>
          <cell r="Q1791">
            <v>1.25</v>
          </cell>
        </row>
        <row r="1792">
          <cell r="P1792">
            <v>0</v>
          </cell>
          <cell r="Q1792">
            <v>0</v>
          </cell>
        </row>
        <row r="1793">
          <cell r="P1793">
            <v>6.458333333333333</v>
          </cell>
          <cell r="Q1793">
            <v>9.3233333333333324</v>
          </cell>
        </row>
        <row r="1794">
          <cell r="P1794">
            <v>27.337500000000002</v>
          </cell>
          <cell r="Q1794">
            <v>290.67653032570337</v>
          </cell>
        </row>
        <row r="1795">
          <cell r="P1795">
            <v>0</v>
          </cell>
          <cell r="Q1795">
            <v>1.0349999999999999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P1799">
            <v>0</v>
          </cell>
          <cell r="Q1799">
            <v>0</v>
          </cell>
        </row>
        <row r="1800">
          <cell r="P1800">
            <v>0</v>
          </cell>
          <cell r="Q1800">
            <v>0</v>
          </cell>
        </row>
        <row r="1801">
          <cell r="P1801">
            <v>0</v>
          </cell>
          <cell r="Q1801">
            <v>0</v>
          </cell>
        </row>
        <row r="1802">
          <cell r="P1802">
            <v>0</v>
          </cell>
          <cell r="Q1802">
            <v>0</v>
          </cell>
        </row>
        <row r="1803"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P1808">
            <v>0</v>
          </cell>
          <cell r="Q1808">
            <v>0</v>
          </cell>
        </row>
        <row r="1809">
          <cell r="P1809">
            <v>0</v>
          </cell>
          <cell r="Q1809">
            <v>0</v>
          </cell>
        </row>
        <row r="1810">
          <cell r="P1810">
            <v>0.375</v>
          </cell>
          <cell r="Q1810">
            <v>3.3966666666666669</v>
          </cell>
        </row>
        <row r="1811">
          <cell r="P1811">
            <v>3.2500000000000001E-2</v>
          </cell>
          <cell r="Q1811">
            <v>10.916337852277687</v>
          </cell>
        </row>
        <row r="1812">
          <cell r="P1812">
            <v>0.34</v>
          </cell>
          <cell r="Q1812">
            <v>13.957291666666665</v>
          </cell>
        </row>
        <row r="1813">
          <cell r="P1813">
            <v>7.0833333333333345E-2</v>
          </cell>
          <cell r="Q1813">
            <v>18.96550596598092</v>
          </cell>
        </row>
        <row r="1814">
          <cell r="P1814">
            <v>7.6666666666666675E-2</v>
          </cell>
          <cell r="Q1814">
            <v>2.5134583333333338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4.7890099703529225</v>
          </cell>
        </row>
        <row r="1817">
          <cell r="P1817">
            <v>0.14333333333333334</v>
          </cell>
          <cell r="Q1817">
            <v>4.2309583333333336</v>
          </cell>
        </row>
        <row r="1818">
          <cell r="P1818">
            <v>0</v>
          </cell>
          <cell r="Q1818">
            <v>0</v>
          </cell>
        </row>
        <row r="1819">
          <cell r="P1819">
            <v>0</v>
          </cell>
          <cell r="Q1819">
            <v>0.10070833333333341</v>
          </cell>
        </row>
        <row r="1820">
          <cell r="P1820">
            <v>0</v>
          </cell>
          <cell r="Q1820">
            <v>0</v>
          </cell>
        </row>
        <row r="1821"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P1826">
            <v>0</v>
          </cell>
          <cell r="Q1826">
            <v>0</v>
          </cell>
        </row>
        <row r="1827">
          <cell r="P1827">
            <v>0</v>
          </cell>
          <cell r="Q1827">
            <v>0</v>
          </cell>
        </row>
        <row r="1828">
          <cell r="P1828">
            <v>0</v>
          </cell>
          <cell r="Q1828">
            <v>0</v>
          </cell>
        </row>
        <row r="1829">
          <cell r="P1829">
            <v>0</v>
          </cell>
          <cell r="Q1829">
            <v>0</v>
          </cell>
        </row>
        <row r="1830"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.73416666666666675</v>
          </cell>
        </row>
        <row r="1834">
          <cell r="P1834">
            <v>28.712499999999995</v>
          </cell>
          <cell r="Q1834">
            <v>211.52173423552242</v>
          </cell>
        </row>
        <row r="1835">
          <cell r="P1835">
            <v>3.2341666666666664</v>
          </cell>
          <cell r="Q1835">
            <v>18.357581770794166</v>
          </cell>
        </row>
        <row r="1836">
          <cell r="P1836">
            <v>1.4725000000000001</v>
          </cell>
          <cell r="Q1836">
            <v>5.9420000000000002</v>
          </cell>
        </row>
        <row r="1837">
          <cell r="P1837">
            <v>0</v>
          </cell>
          <cell r="Q1837">
            <v>3.640166666666667</v>
          </cell>
        </row>
        <row r="1838">
          <cell r="P1838">
            <v>3.4123926460277807</v>
          </cell>
          <cell r="Q1838">
            <v>37.473936912685126</v>
          </cell>
        </row>
        <row r="1839">
          <cell r="P1839">
            <v>2.1008333333333336</v>
          </cell>
          <cell r="Q1839">
            <v>74.908874327217504</v>
          </cell>
        </row>
        <row r="1840">
          <cell r="P1840">
            <v>15.551938873097042</v>
          </cell>
          <cell r="Q1840">
            <v>154.17273711060574</v>
          </cell>
        </row>
        <row r="1841">
          <cell r="P1841">
            <v>35.328333333333333</v>
          </cell>
          <cell r="Q1841">
            <v>217.07106973571493</v>
          </cell>
        </row>
        <row r="1842">
          <cell r="P1842">
            <v>19.0553430313795</v>
          </cell>
          <cell r="Q1842">
            <v>109.22615287164076</v>
          </cell>
        </row>
        <row r="1843">
          <cell r="P1843">
            <v>0</v>
          </cell>
          <cell r="Q1843">
            <v>4.8674583333333334</v>
          </cell>
        </row>
        <row r="1844">
          <cell r="P1844">
            <v>0</v>
          </cell>
          <cell r="Q1844">
            <v>0</v>
          </cell>
        </row>
        <row r="1845">
          <cell r="P1845">
            <v>0</v>
          </cell>
          <cell r="Q1845">
            <v>0</v>
          </cell>
        </row>
        <row r="1846">
          <cell r="P1846">
            <v>0</v>
          </cell>
          <cell r="Q1846">
            <v>0</v>
          </cell>
        </row>
        <row r="1847">
          <cell r="P1847">
            <v>0</v>
          </cell>
          <cell r="Q1847">
            <v>0</v>
          </cell>
        </row>
        <row r="1848"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P1853">
            <v>0</v>
          </cell>
          <cell r="Q1853">
            <v>0</v>
          </cell>
        </row>
        <row r="1854">
          <cell r="P1854">
            <v>0</v>
          </cell>
          <cell r="Q1854">
            <v>0</v>
          </cell>
        </row>
        <row r="1855">
          <cell r="P1855">
            <v>0</v>
          </cell>
          <cell r="Q1855">
            <v>0</v>
          </cell>
        </row>
        <row r="1856">
          <cell r="P1856">
            <v>0</v>
          </cell>
          <cell r="Q1856">
            <v>0</v>
          </cell>
        </row>
        <row r="1857">
          <cell r="P1857">
            <v>1.03</v>
          </cell>
          <cell r="Q1857">
            <v>47.125125000000004</v>
          </cell>
        </row>
        <row r="1858">
          <cell r="P1858">
            <v>0</v>
          </cell>
          <cell r="Q1858">
            <v>3.8066666666666666</v>
          </cell>
        </row>
        <row r="1859">
          <cell r="P1859">
            <v>7.4166666666666672E-2</v>
          </cell>
          <cell r="Q1859">
            <v>14.413324577714084</v>
          </cell>
        </row>
        <row r="1860">
          <cell r="P1860">
            <v>0.85166666666666657</v>
          </cell>
          <cell r="Q1860">
            <v>584.30041597473439</v>
          </cell>
        </row>
        <row r="1861">
          <cell r="P1861">
            <v>0.60916666666666675</v>
          </cell>
          <cell r="Q1861">
            <v>528.07239866272096</v>
          </cell>
        </row>
        <row r="1862">
          <cell r="P1862">
            <v>0.57999999999999996</v>
          </cell>
          <cell r="Q1862">
            <v>223.45678123881882</v>
          </cell>
        </row>
        <row r="1863">
          <cell r="P1863">
            <v>0.17250000000000001</v>
          </cell>
          <cell r="Q1863">
            <v>80.800426020640714</v>
          </cell>
        </row>
        <row r="1864">
          <cell r="P1864">
            <v>0</v>
          </cell>
          <cell r="Q1864">
            <v>3.6389961511123428</v>
          </cell>
        </row>
        <row r="1865">
          <cell r="P1865">
            <v>4.5824999999999996</v>
          </cell>
          <cell r="Q1865">
            <v>124.98673441225999</v>
          </cell>
        </row>
        <row r="1866">
          <cell r="P1866">
            <v>3.230833333333333</v>
          </cell>
          <cell r="Q1866">
            <v>3.2558333333333334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P1871">
            <v>0</v>
          </cell>
          <cell r="Q1871">
            <v>0</v>
          </cell>
        </row>
        <row r="1872">
          <cell r="P1872">
            <v>0</v>
          </cell>
          <cell r="Q1872">
            <v>0</v>
          </cell>
        </row>
        <row r="1873">
          <cell r="P1873">
            <v>0</v>
          </cell>
          <cell r="Q1873">
            <v>0</v>
          </cell>
        </row>
        <row r="1874">
          <cell r="P1874">
            <v>0</v>
          </cell>
          <cell r="Q1874">
            <v>0</v>
          </cell>
        </row>
        <row r="1875"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P1880">
            <v>0</v>
          </cell>
          <cell r="Q1880">
            <v>0</v>
          </cell>
        </row>
        <row r="1881">
          <cell r="P1881">
            <v>0</v>
          </cell>
          <cell r="Q1881">
            <v>0</v>
          </cell>
        </row>
        <row r="1882">
          <cell r="P1882">
            <v>22.497500000000002</v>
          </cell>
          <cell r="Q1882">
            <v>18.104380210516783</v>
          </cell>
        </row>
        <row r="1883">
          <cell r="P1883">
            <v>0</v>
          </cell>
          <cell r="Q1883">
            <v>2.8108749999999998</v>
          </cell>
        </row>
        <row r="1884">
          <cell r="P1884">
            <v>0</v>
          </cell>
          <cell r="Q1884">
            <v>0.92974999999999819</v>
          </cell>
        </row>
        <row r="1885">
          <cell r="P1885">
            <v>0</v>
          </cell>
          <cell r="Q1885">
            <v>4.8144583333333335</v>
          </cell>
        </row>
        <row r="1886">
          <cell r="P1886">
            <v>0</v>
          </cell>
          <cell r="Q1886">
            <v>6.288333333333334</v>
          </cell>
        </row>
        <row r="1887">
          <cell r="P1887">
            <v>0</v>
          </cell>
          <cell r="Q1887">
            <v>5.5073849246633175</v>
          </cell>
        </row>
        <row r="1888">
          <cell r="P1888">
            <v>0</v>
          </cell>
          <cell r="Q1888">
            <v>0</v>
          </cell>
        </row>
        <row r="1889">
          <cell r="P1889">
            <v>0</v>
          </cell>
          <cell r="Q1889">
            <v>0</v>
          </cell>
        </row>
        <row r="1890">
          <cell r="P1890">
            <v>0</v>
          </cell>
          <cell r="Q1890">
            <v>0.23412500000000003</v>
          </cell>
        </row>
        <row r="1891">
          <cell r="P1891">
            <v>0</v>
          </cell>
          <cell r="Q1891">
            <v>0</v>
          </cell>
        </row>
        <row r="1892">
          <cell r="P1892">
            <v>0</v>
          </cell>
          <cell r="Q1892">
            <v>0</v>
          </cell>
        </row>
        <row r="1893"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P1898">
            <v>0</v>
          </cell>
          <cell r="Q1898">
            <v>0</v>
          </cell>
        </row>
        <row r="1899">
          <cell r="P1899">
            <v>50.849166666666669</v>
          </cell>
          <cell r="Q1899">
            <v>0</v>
          </cell>
        </row>
        <row r="1900">
          <cell r="P1900">
            <v>8.460556407211584</v>
          </cell>
          <cell r="Q1900">
            <v>0</v>
          </cell>
        </row>
        <row r="1901">
          <cell r="P1901">
            <v>0</v>
          </cell>
          <cell r="Q1901">
            <v>0</v>
          </cell>
        </row>
        <row r="1902"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18.628333333333334</v>
          </cell>
          <cell r="Q1906">
            <v>35.544020712061837</v>
          </cell>
        </row>
        <row r="1907">
          <cell r="P1907">
            <v>0</v>
          </cell>
          <cell r="Q1907">
            <v>2.5859999999999985</v>
          </cell>
        </row>
        <row r="1908">
          <cell r="P1908">
            <v>48.28102114235196</v>
          </cell>
          <cell r="Q1908">
            <v>141.19231748272094</v>
          </cell>
        </row>
        <row r="1909">
          <cell r="P1909">
            <v>79.524999999999991</v>
          </cell>
          <cell r="Q1909">
            <v>72.441866581984286</v>
          </cell>
        </row>
        <row r="1910">
          <cell r="P1910">
            <v>28.852500000000003</v>
          </cell>
          <cell r="Q1910">
            <v>48.579881916869262</v>
          </cell>
        </row>
        <row r="1911">
          <cell r="P1911">
            <v>103.03083333333332</v>
          </cell>
          <cell r="Q1911">
            <v>491.23175149372145</v>
          </cell>
        </row>
        <row r="1912">
          <cell r="P1912">
            <v>21.141625000000001</v>
          </cell>
          <cell r="Q1912">
            <v>76.406226163195441</v>
          </cell>
        </row>
        <row r="1913">
          <cell r="P1913">
            <v>0</v>
          </cell>
          <cell r="Q1913">
            <v>3.4075000000000002</v>
          </cell>
        </row>
        <row r="1914">
          <cell r="P1914">
            <v>43.739155860896233</v>
          </cell>
          <cell r="Q1914">
            <v>48.611861186186495</v>
          </cell>
        </row>
        <row r="1915">
          <cell r="P1915">
            <v>9.6616666666666671</v>
          </cell>
          <cell r="Q1915">
            <v>48.878213475806582</v>
          </cell>
        </row>
        <row r="1916">
          <cell r="P1916">
            <v>0</v>
          </cell>
          <cell r="Q1916">
            <v>0.49</v>
          </cell>
        </row>
        <row r="1917">
          <cell r="P1917">
            <v>0</v>
          </cell>
          <cell r="Q1917">
            <v>0</v>
          </cell>
        </row>
        <row r="1918">
          <cell r="P1918">
            <v>0</v>
          </cell>
          <cell r="Q1918">
            <v>0</v>
          </cell>
        </row>
        <row r="1919">
          <cell r="P1919">
            <v>0</v>
          </cell>
          <cell r="Q1919">
            <v>0</v>
          </cell>
        </row>
        <row r="1920"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P1925">
            <v>0</v>
          </cell>
          <cell r="Q1925">
            <v>0</v>
          </cell>
        </row>
        <row r="1926">
          <cell r="P1926">
            <v>0</v>
          </cell>
          <cell r="Q1926">
            <v>0</v>
          </cell>
        </row>
        <row r="1927">
          <cell r="P1927">
            <v>0</v>
          </cell>
          <cell r="Q1927">
            <v>0</v>
          </cell>
        </row>
        <row r="1928">
          <cell r="P1928">
            <v>0</v>
          </cell>
          <cell r="Q1928">
            <v>0</v>
          </cell>
        </row>
        <row r="1929">
          <cell r="P1929">
            <v>0</v>
          </cell>
          <cell r="Q1929">
            <v>0</v>
          </cell>
        </row>
        <row r="1930">
          <cell r="P1930">
            <v>12.975</v>
          </cell>
          <cell r="Q1930">
            <v>30.945603480631007</v>
          </cell>
        </row>
        <row r="1931">
          <cell r="P1931">
            <v>8.018746081371475</v>
          </cell>
          <cell r="Q1931">
            <v>44.421124999999996</v>
          </cell>
        </row>
        <row r="1932">
          <cell r="P1932">
            <v>44.475833333333327</v>
          </cell>
          <cell r="Q1932">
            <v>139.41867431063153</v>
          </cell>
        </row>
        <row r="1933">
          <cell r="P1933">
            <v>24.757499999999997</v>
          </cell>
          <cell r="Q1933">
            <v>191.49685032128369</v>
          </cell>
        </row>
        <row r="1934">
          <cell r="P1934">
            <v>36.004376437716417</v>
          </cell>
          <cell r="Q1934">
            <v>75.784174410875167</v>
          </cell>
        </row>
        <row r="1935">
          <cell r="P1935">
            <v>0</v>
          </cell>
          <cell r="Q1935">
            <v>15.584622381367588</v>
          </cell>
        </row>
        <row r="1936">
          <cell r="P1936">
            <v>3.9869106989207252</v>
          </cell>
          <cell r="Q1936">
            <v>6.4832083333333337</v>
          </cell>
        </row>
        <row r="1937">
          <cell r="P1937">
            <v>0</v>
          </cell>
          <cell r="Q1937">
            <v>2.6657500000000005</v>
          </cell>
        </row>
        <row r="1938">
          <cell r="P1938">
            <v>16.680000000000003</v>
          </cell>
          <cell r="Q1938">
            <v>37.478817799816348</v>
          </cell>
        </row>
        <row r="1939">
          <cell r="P1939">
            <v>5.2696481622109834</v>
          </cell>
          <cell r="Q1939">
            <v>1.0774999999999999</v>
          </cell>
        </row>
        <row r="1940">
          <cell r="P1940">
            <v>19.786666666666665</v>
          </cell>
          <cell r="Q1940">
            <v>30.116525122387667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P1943">
            <v>0</v>
          </cell>
          <cell r="Q1943">
            <v>0</v>
          </cell>
        </row>
        <row r="1944">
          <cell r="P1944">
            <v>11.74069541236314</v>
          </cell>
          <cell r="Q1944">
            <v>0</v>
          </cell>
        </row>
        <row r="1945">
          <cell r="P1945">
            <v>12.231666666666669</v>
          </cell>
          <cell r="Q1945">
            <v>0</v>
          </cell>
        </row>
        <row r="1946">
          <cell r="P1946">
            <v>6.4558333333333335</v>
          </cell>
          <cell r="Q1946">
            <v>0</v>
          </cell>
        </row>
        <row r="1947">
          <cell r="P1947">
            <v>8.3658333333333328</v>
          </cell>
          <cell r="Q1947">
            <v>0</v>
          </cell>
        </row>
        <row r="1948">
          <cell r="P1948">
            <v>36.195983972110703</v>
          </cell>
          <cell r="Q1948">
            <v>0</v>
          </cell>
        </row>
        <row r="1949">
          <cell r="P1949">
            <v>53.856120533727399</v>
          </cell>
          <cell r="Q1949">
            <v>0</v>
          </cell>
        </row>
        <row r="1950">
          <cell r="P1950">
            <v>92.038325920766397</v>
          </cell>
          <cell r="Q1950">
            <v>0</v>
          </cell>
        </row>
        <row r="1951">
          <cell r="P1951">
            <v>54.660820101780082</v>
          </cell>
          <cell r="Q1951">
            <v>0</v>
          </cell>
        </row>
        <row r="1952">
          <cell r="P1952">
            <v>0</v>
          </cell>
          <cell r="Q1952">
            <v>0</v>
          </cell>
        </row>
        <row r="1953">
          <cell r="P1953">
            <v>0</v>
          </cell>
          <cell r="Q1953">
            <v>0.69788039301658988</v>
          </cell>
        </row>
        <row r="1954">
          <cell r="P1954">
            <v>52.788795367655666</v>
          </cell>
          <cell r="Q1954">
            <v>481.74375312955812</v>
          </cell>
        </row>
        <row r="1955">
          <cell r="P1955">
            <v>210.69190861037842</v>
          </cell>
          <cell r="Q1955">
            <v>1028.555569728072</v>
          </cell>
        </row>
        <row r="1956">
          <cell r="P1956">
            <v>76.787500000000009</v>
          </cell>
          <cell r="Q1956">
            <v>760.54737229476279</v>
          </cell>
        </row>
        <row r="1957">
          <cell r="P1957">
            <v>79.318333333333328</v>
          </cell>
          <cell r="Q1957">
            <v>608.09669233292675</v>
          </cell>
        </row>
        <row r="1958">
          <cell r="P1958">
            <v>72.294166666666669</v>
          </cell>
          <cell r="Q1958">
            <v>769.16621512676795</v>
          </cell>
        </row>
        <row r="1959">
          <cell r="P1959">
            <v>74.592500000000001</v>
          </cell>
          <cell r="Q1959">
            <v>601.59166447928067</v>
          </cell>
        </row>
        <row r="1960">
          <cell r="P1960">
            <v>72.594166666666666</v>
          </cell>
          <cell r="Q1960">
            <v>701.95285734062838</v>
          </cell>
        </row>
        <row r="1961">
          <cell r="P1961">
            <v>62.805</v>
          </cell>
          <cell r="Q1961">
            <v>927.44744474667857</v>
          </cell>
        </row>
        <row r="1962">
          <cell r="P1962">
            <v>66.804166666666674</v>
          </cell>
          <cell r="Q1962">
            <v>900.19434363417906</v>
          </cell>
        </row>
        <row r="1963">
          <cell r="P1963">
            <v>234.21083333333334</v>
          </cell>
          <cell r="Q1963">
            <v>630.77833061485171</v>
          </cell>
        </row>
        <row r="1964">
          <cell r="P1964">
            <v>19.551666666666666</v>
          </cell>
          <cell r="Q1964">
            <v>2.7786375854195171</v>
          </cell>
        </row>
        <row r="1965"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P1970">
            <v>0</v>
          </cell>
          <cell r="Q1970">
            <v>0</v>
          </cell>
        </row>
        <row r="1971">
          <cell r="P1971">
            <v>0</v>
          </cell>
          <cell r="Q1971">
            <v>0</v>
          </cell>
        </row>
        <row r="1972">
          <cell r="P1972">
            <v>0</v>
          </cell>
          <cell r="Q1972">
            <v>0</v>
          </cell>
        </row>
        <row r="1973">
          <cell r="P1973">
            <v>0</v>
          </cell>
          <cell r="Q1973">
            <v>0</v>
          </cell>
        </row>
        <row r="1974"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.26500000000000001</v>
          </cell>
        </row>
        <row r="1978">
          <cell r="P1978">
            <v>11.7425</v>
          </cell>
          <cell r="Q1978">
            <v>168.09508879689679</v>
          </cell>
        </row>
        <row r="1979">
          <cell r="P1979">
            <v>2.0500000000000003</v>
          </cell>
          <cell r="Q1979">
            <v>58.130902549863741</v>
          </cell>
        </row>
        <row r="1980">
          <cell r="P1980">
            <v>0</v>
          </cell>
          <cell r="Q1980">
            <v>19.925642243674517</v>
          </cell>
        </row>
        <row r="1981">
          <cell r="P1981">
            <v>0</v>
          </cell>
          <cell r="Q1981">
            <v>16.816896006263566</v>
          </cell>
        </row>
        <row r="1982">
          <cell r="P1982">
            <v>2.645</v>
          </cell>
          <cell r="Q1982">
            <v>170.39752794866794</v>
          </cell>
        </row>
        <row r="1983">
          <cell r="P1983">
            <v>7.06</v>
          </cell>
          <cell r="Q1983">
            <v>483.01928990999357</v>
          </cell>
        </row>
        <row r="1984">
          <cell r="P1984">
            <v>6.1133333333333342</v>
          </cell>
          <cell r="Q1984">
            <v>450.46491544062081</v>
          </cell>
        </row>
        <row r="1985">
          <cell r="P1985">
            <v>10.501666666666667</v>
          </cell>
          <cell r="Q1985">
            <v>466.90682178274847</v>
          </cell>
        </row>
        <row r="1986">
          <cell r="P1986">
            <v>15.767499999999998</v>
          </cell>
          <cell r="Q1986">
            <v>236.67546982654036</v>
          </cell>
        </row>
        <row r="1987">
          <cell r="P1987">
            <v>67.023481367209413</v>
          </cell>
          <cell r="Q1987">
            <v>363.78396490083918</v>
          </cell>
        </row>
        <row r="1988">
          <cell r="P1988">
            <v>0</v>
          </cell>
          <cell r="Q1988">
            <v>6.083333333333333E-2</v>
          </cell>
        </row>
        <row r="1989">
          <cell r="P1989">
            <v>0</v>
          </cell>
          <cell r="Q1989">
            <v>0</v>
          </cell>
        </row>
        <row r="1990">
          <cell r="P1990">
            <v>0</v>
          </cell>
          <cell r="Q1990">
            <v>0</v>
          </cell>
        </row>
        <row r="1991">
          <cell r="P1991">
            <v>0</v>
          </cell>
          <cell r="Q1991">
            <v>0</v>
          </cell>
        </row>
        <row r="1992"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P1997">
            <v>0</v>
          </cell>
          <cell r="Q1997">
            <v>0</v>
          </cell>
        </row>
        <row r="1998">
          <cell r="P1998">
            <v>0</v>
          </cell>
          <cell r="Q1998">
            <v>0</v>
          </cell>
        </row>
        <row r="1999">
          <cell r="P1999">
            <v>0</v>
          </cell>
          <cell r="Q1999">
            <v>0</v>
          </cell>
        </row>
        <row r="2000">
          <cell r="P2000">
            <v>0</v>
          </cell>
          <cell r="Q2000">
            <v>0</v>
          </cell>
        </row>
        <row r="2001">
          <cell r="P2001">
            <v>0</v>
          </cell>
          <cell r="Q2001">
            <v>0.79</v>
          </cell>
        </row>
        <row r="2002">
          <cell r="P2002">
            <v>40.669166666666669</v>
          </cell>
          <cell r="Q2002">
            <v>40.692578756671132</v>
          </cell>
        </row>
        <row r="2003">
          <cell r="P2003">
            <v>12.448333333333332</v>
          </cell>
          <cell r="Q2003">
            <v>4.1608333333333336</v>
          </cell>
        </row>
        <row r="2004">
          <cell r="P2004">
            <v>45.671760110842619</v>
          </cell>
          <cell r="Q2004">
            <v>153.28963346286676</v>
          </cell>
        </row>
        <row r="2005">
          <cell r="P2005">
            <v>70.918333333333337</v>
          </cell>
          <cell r="Q2005">
            <v>671.60618973049543</v>
          </cell>
        </row>
        <row r="2006">
          <cell r="P2006">
            <v>78.525000000000006</v>
          </cell>
          <cell r="Q2006">
            <v>543.8232600537192</v>
          </cell>
        </row>
        <row r="2007">
          <cell r="P2007">
            <v>81.082500000000024</v>
          </cell>
          <cell r="Q2007">
            <v>764.13161250596238</v>
          </cell>
        </row>
        <row r="2008">
          <cell r="P2008">
            <v>138.90579344303575</v>
          </cell>
          <cell r="Q2008">
            <v>1171.3187030982965</v>
          </cell>
        </row>
        <row r="2009">
          <cell r="P2009">
            <v>78.649999999999991</v>
          </cell>
          <cell r="Q2009">
            <v>867.48418646722314</v>
          </cell>
        </row>
        <row r="2010">
          <cell r="P2010">
            <v>220.26107274642519</v>
          </cell>
          <cell r="Q2010">
            <v>1245.4327445200095</v>
          </cell>
        </row>
        <row r="2011">
          <cell r="P2011">
            <v>244.05342071858345</v>
          </cell>
          <cell r="Q2011">
            <v>777.20333300957066</v>
          </cell>
        </row>
        <row r="2012">
          <cell r="P2012">
            <v>28.549599994454507</v>
          </cell>
          <cell r="Q2012">
            <v>91.818067503726752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P2015">
            <v>0</v>
          </cell>
          <cell r="Q2015">
            <v>0</v>
          </cell>
        </row>
        <row r="2016">
          <cell r="P2016">
            <v>0</v>
          </cell>
          <cell r="Q2016">
            <v>0</v>
          </cell>
        </row>
        <row r="2017">
          <cell r="P2017">
            <v>10.5525</v>
          </cell>
          <cell r="Q2017">
            <v>0</v>
          </cell>
        </row>
        <row r="2018">
          <cell r="P2018">
            <v>0</v>
          </cell>
          <cell r="Q2018">
            <v>0</v>
          </cell>
        </row>
        <row r="2019"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.28280037500148331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P2024">
            <v>0</v>
          </cell>
          <cell r="Q2024">
            <v>0</v>
          </cell>
        </row>
        <row r="2025">
          <cell r="P2025">
            <v>19.468333333333334</v>
          </cell>
          <cell r="Q2025">
            <v>115.80915586678634</v>
          </cell>
        </row>
        <row r="2026">
          <cell r="P2026">
            <v>30.396129761016919</v>
          </cell>
          <cell r="Q2026">
            <v>203.23879275250988</v>
          </cell>
        </row>
        <row r="2027">
          <cell r="P2027">
            <v>44.744166666666665</v>
          </cell>
          <cell r="Q2027">
            <v>329.04396797504296</v>
          </cell>
        </row>
        <row r="2028">
          <cell r="P2028">
            <v>32.417500000000004</v>
          </cell>
          <cell r="Q2028">
            <v>521.06539045223474</v>
          </cell>
        </row>
        <row r="2029">
          <cell r="P2029">
            <v>47.675833333333337</v>
          </cell>
          <cell r="Q2029">
            <v>804.49349376314797</v>
          </cell>
        </row>
        <row r="2030">
          <cell r="P2030">
            <v>63.092500000000001</v>
          </cell>
          <cell r="Q2030">
            <v>610.34963368567367</v>
          </cell>
        </row>
        <row r="2031">
          <cell r="P2031">
            <v>85.431729729405504</v>
          </cell>
          <cell r="Q2031">
            <v>1204.1005343535553</v>
          </cell>
        </row>
        <row r="2032">
          <cell r="P2032">
            <v>216.86631832656914</v>
          </cell>
          <cell r="Q2032">
            <v>1293.2329416711671</v>
          </cell>
        </row>
        <row r="2033">
          <cell r="P2033">
            <v>136.9352369787193</v>
          </cell>
          <cell r="Q2033">
            <v>1066.6025846852929</v>
          </cell>
        </row>
        <row r="2034">
          <cell r="P2034">
            <v>52.550000000000004</v>
          </cell>
          <cell r="Q2034">
            <v>315.23984427574288</v>
          </cell>
        </row>
        <row r="2035">
          <cell r="P2035">
            <v>12.066258115669241</v>
          </cell>
          <cell r="Q2035">
            <v>1.7283333333333333</v>
          </cell>
        </row>
        <row r="2036">
          <cell r="P2036">
            <v>0</v>
          </cell>
          <cell r="Q2036">
            <v>0</v>
          </cell>
        </row>
        <row r="2037"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1.9097689363582668</v>
          </cell>
          <cell r="Q2040">
            <v>0</v>
          </cell>
        </row>
        <row r="2041">
          <cell r="P2041">
            <v>128.26299381991029</v>
          </cell>
          <cell r="Q2041">
            <v>0</v>
          </cell>
        </row>
        <row r="2042">
          <cell r="P2042">
            <v>1.354817500763275</v>
          </cell>
          <cell r="Q2042">
            <v>0</v>
          </cell>
        </row>
        <row r="2043">
          <cell r="P2043">
            <v>4.6653341995653994</v>
          </cell>
          <cell r="Q2043">
            <v>0</v>
          </cell>
        </row>
        <row r="2044">
          <cell r="P2044">
            <v>20.346339555206882</v>
          </cell>
          <cell r="Q2044">
            <v>0</v>
          </cell>
        </row>
        <row r="2045">
          <cell r="P2045">
            <v>33.395950627937083</v>
          </cell>
          <cell r="Q2045">
            <v>0</v>
          </cell>
        </row>
        <row r="2046">
          <cell r="P2046">
            <v>44.917821747167132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3.5950000000000002</v>
          </cell>
        </row>
        <row r="2051">
          <cell r="P2051">
            <v>29.257500000000004</v>
          </cell>
          <cell r="Q2051">
            <v>36.028700862597674</v>
          </cell>
        </row>
        <row r="2052">
          <cell r="P2052">
            <v>26.238048668303691</v>
          </cell>
          <cell r="Q2052">
            <v>63.418141227437417</v>
          </cell>
        </row>
        <row r="2053">
          <cell r="P2053">
            <v>54.180493951009161</v>
          </cell>
          <cell r="Q2053">
            <v>178.80907535803624</v>
          </cell>
        </row>
        <row r="2054">
          <cell r="P2054">
            <v>27.74137370559227</v>
          </cell>
          <cell r="Q2054">
            <v>88.633960118987673</v>
          </cell>
        </row>
        <row r="2055">
          <cell r="P2055">
            <v>78.750000000000014</v>
          </cell>
          <cell r="Q2055">
            <v>533.73255917971107</v>
          </cell>
        </row>
        <row r="2056">
          <cell r="P2056">
            <v>80.52833333333335</v>
          </cell>
          <cell r="Q2056">
            <v>450.19483618260273</v>
          </cell>
        </row>
        <row r="2057">
          <cell r="P2057">
            <v>40.307324407537067</v>
          </cell>
          <cell r="Q2057">
            <v>195.57389625088763</v>
          </cell>
        </row>
        <row r="2058">
          <cell r="P2058">
            <v>26.396319269970519</v>
          </cell>
          <cell r="Q2058">
            <v>67.690392604382566</v>
          </cell>
        </row>
        <row r="2059">
          <cell r="P2059">
            <v>37.545211988032172</v>
          </cell>
          <cell r="Q2059">
            <v>283.61188621388175</v>
          </cell>
        </row>
        <row r="2060">
          <cell r="P2060">
            <v>0</v>
          </cell>
          <cell r="Q2060">
            <v>0</v>
          </cell>
        </row>
        <row r="2061">
          <cell r="P2061">
            <v>0</v>
          </cell>
          <cell r="Q2061">
            <v>0</v>
          </cell>
        </row>
        <row r="2062">
          <cell r="P2062">
            <v>0</v>
          </cell>
          <cell r="Q2062">
            <v>0</v>
          </cell>
        </row>
        <row r="2063">
          <cell r="P2063">
            <v>0</v>
          </cell>
          <cell r="Q2063">
            <v>0</v>
          </cell>
        </row>
        <row r="2064">
          <cell r="P2064">
            <v>0</v>
          </cell>
          <cell r="Q2064">
            <v>0</v>
          </cell>
        </row>
        <row r="2065">
          <cell r="P2065">
            <v>122.46843826496202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P2069">
            <v>0</v>
          </cell>
          <cell r="Q2069">
            <v>0</v>
          </cell>
        </row>
        <row r="2070">
          <cell r="P2070">
            <v>0</v>
          </cell>
          <cell r="Q2070">
            <v>0</v>
          </cell>
        </row>
        <row r="2071">
          <cell r="P2071">
            <v>0</v>
          </cell>
          <cell r="Q2071">
            <v>0</v>
          </cell>
        </row>
        <row r="2072">
          <cell r="P2072">
            <v>0</v>
          </cell>
          <cell r="Q2072">
            <v>0</v>
          </cell>
        </row>
        <row r="2073">
          <cell r="P2073">
            <v>0</v>
          </cell>
          <cell r="Q2073">
            <v>0</v>
          </cell>
        </row>
        <row r="2074">
          <cell r="P2074">
            <v>8.1558333333333337</v>
          </cell>
          <cell r="Q2074">
            <v>499.3251664138254</v>
          </cell>
        </row>
        <row r="2075">
          <cell r="P2075">
            <v>5.8783333333333339</v>
          </cell>
          <cell r="Q2075">
            <v>581.74776479264062</v>
          </cell>
        </row>
        <row r="2076">
          <cell r="P2076">
            <v>12.699208333333337</v>
          </cell>
          <cell r="Q2076">
            <v>574.95781100191027</v>
          </cell>
        </row>
        <row r="2077">
          <cell r="P2077">
            <v>34.090833333333336</v>
          </cell>
          <cell r="Q2077">
            <v>318.9189697395359</v>
          </cell>
        </row>
        <row r="2078">
          <cell r="P2078">
            <v>44.911725153823824</v>
          </cell>
          <cell r="Q2078">
            <v>709.48065551419575</v>
          </cell>
        </row>
        <row r="2079">
          <cell r="P2079">
            <v>41.673333333333339</v>
          </cell>
          <cell r="Q2079">
            <v>591.59738091786755</v>
          </cell>
        </row>
        <row r="2080">
          <cell r="P2080">
            <v>22.278397415323003</v>
          </cell>
          <cell r="Q2080">
            <v>374.51131428428238</v>
          </cell>
        </row>
        <row r="2081">
          <cell r="P2081">
            <v>5.775591602273594</v>
          </cell>
          <cell r="Q2081">
            <v>201.54482263158454</v>
          </cell>
        </row>
        <row r="2082">
          <cell r="P2082">
            <v>49.710833333333341</v>
          </cell>
          <cell r="Q2082">
            <v>485.67867666993601</v>
          </cell>
        </row>
        <row r="2083">
          <cell r="P2083">
            <v>32.590000000000003</v>
          </cell>
          <cell r="Q2083">
            <v>605.09522995850614</v>
          </cell>
        </row>
        <row r="2084">
          <cell r="P2084">
            <v>0</v>
          </cell>
          <cell r="Q2084">
            <v>0.2607916666666667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P2087">
            <v>0</v>
          </cell>
          <cell r="Q2087">
            <v>0</v>
          </cell>
        </row>
        <row r="2088">
          <cell r="P2088">
            <v>0</v>
          </cell>
          <cell r="Q2088">
            <v>0</v>
          </cell>
        </row>
        <row r="2089">
          <cell r="P2089">
            <v>0</v>
          </cell>
          <cell r="Q2089">
            <v>0</v>
          </cell>
        </row>
        <row r="2090">
          <cell r="P2090">
            <v>0</v>
          </cell>
          <cell r="Q2090">
            <v>0</v>
          </cell>
        </row>
        <row r="2091"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P2096">
            <v>0</v>
          </cell>
          <cell r="Q2096">
            <v>0</v>
          </cell>
        </row>
        <row r="2097">
          <cell r="P2097">
            <v>0</v>
          </cell>
          <cell r="Q2097">
            <v>1.26</v>
          </cell>
        </row>
        <row r="2098">
          <cell r="P2098">
            <v>4.5791666666666666</v>
          </cell>
          <cell r="Q2098">
            <v>493.34256897392015</v>
          </cell>
        </row>
        <row r="2099">
          <cell r="P2099">
            <v>6.25E-2</v>
          </cell>
          <cell r="Q2099">
            <v>271.47493113281467</v>
          </cell>
        </row>
        <row r="2100">
          <cell r="P2100">
            <v>0</v>
          </cell>
          <cell r="Q2100">
            <v>244.7908658773791</v>
          </cell>
        </row>
        <row r="2101">
          <cell r="P2101">
            <v>0</v>
          </cell>
          <cell r="Q2101">
            <v>72.857867909882785</v>
          </cell>
        </row>
        <row r="2102">
          <cell r="P2102">
            <v>2.1441666666666666</v>
          </cell>
          <cell r="Q2102">
            <v>113.0683045435289</v>
          </cell>
        </row>
        <row r="2103">
          <cell r="P2103">
            <v>1.2566666666666666</v>
          </cell>
          <cell r="Q2103">
            <v>153.64335657677091</v>
          </cell>
        </row>
        <row r="2104">
          <cell r="P2104">
            <v>0</v>
          </cell>
          <cell r="Q2104">
            <v>49.70960607125452</v>
          </cell>
        </row>
        <row r="2105">
          <cell r="P2105">
            <v>9.3346993244841325</v>
          </cell>
          <cell r="Q2105">
            <v>159.97151017555319</v>
          </cell>
        </row>
        <row r="2106">
          <cell r="P2106">
            <v>0</v>
          </cell>
          <cell r="Q2106">
            <v>15.966849650404368</v>
          </cell>
        </row>
        <row r="2107">
          <cell r="P2107">
            <v>5.1108333333333338</v>
          </cell>
          <cell r="Q2107">
            <v>152.12431333784374</v>
          </cell>
        </row>
        <row r="2108">
          <cell r="P2108">
            <v>0</v>
          </cell>
          <cell r="Q2108">
            <v>0.29820833333333335</v>
          </cell>
        </row>
        <row r="2109"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P2114">
            <v>0</v>
          </cell>
          <cell r="Q2114">
            <v>0</v>
          </cell>
        </row>
        <row r="2115">
          <cell r="P2115">
            <v>0</v>
          </cell>
          <cell r="Q2115">
            <v>0</v>
          </cell>
        </row>
        <row r="2116">
          <cell r="P2116">
            <v>3.3528849585288758</v>
          </cell>
          <cell r="Q2116">
            <v>0</v>
          </cell>
        </row>
        <row r="2117">
          <cell r="P2117">
            <v>0.97180062240030785</v>
          </cell>
          <cell r="Q2117">
            <v>0</v>
          </cell>
        </row>
        <row r="2118"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.76916666666666667</v>
          </cell>
        </row>
        <row r="2122">
          <cell r="P2122">
            <v>85.72848777962092</v>
          </cell>
          <cell r="Q2122">
            <v>223.24891385050898</v>
          </cell>
        </row>
        <row r="2123">
          <cell r="P2123">
            <v>77.79179553254302</v>
          </cell>
          <cell r="Q2123">
            <v>568.57415471391676</v>
          </cell>
        </row>
        <row r="2124">
          <cell r="P2124">
            <v>72.112458333333336</v>
          </cell>
          <cell r="Q2124">
            <v>489.41615588039502</v>
          </cell>
        </row>
        <row r="2125">
          <cell r="P2125">
            <v>90.224422168757158</v>
          </cell>
          <cell r="Q2125">
            <v>490.08746415979363</v>
          </cell>
        </row>
        <row r="2126">
          <cell r="P2126">
            <v>94.489166666666662</v>
          </cell>
          <cell r="Q2126">
            <v>781.60796765355451</v>
          </cell>
        </row>
        <row r="2127">
          <cell r="P2127">
            <v>84.365833333333327</v>
          </cell>
          <cell r="Q2127">
            <v>913.62201842861441</v>
          </cell>
        </row>
        <row r="2128">
          <cell r="P2128">
            <v>32.884166666666665</v>
          </cell>
          <cell r="Q2128">
            <v>516.54376273958849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P2132">
            <v>0</v>
          </cell>
          <cell r="Q2132">
            <v>0</v>
          </cell>
        </row>
        <row r="2133">
          <cell r="P2133">
            <v>0</v>
          </cell>
          <cell r="Q2133">
            <v>0</v>
          </cell>
        </row>
        <row r="2134">
          <cell r="P2134">
            <v>0</v>
          </cell>
          <cell r="Q2134">
            <v>0</v>
          </cell>
        </row>
        <row r="2135">
          <cell r="P2135">
            <v>0</v>
          </cell>
          <cell r="Q2135">
            <v>0</v>
          </cell>
        </row>
        <row r="2136"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16.0952423965146</v>
          </cell>
          <cell r="Q2138">
            <v>0</v>
          </cell>
        </row>
        <row r="2139">
          <cell r="P2139">
            <v>8.769166666666667</v>
          </cell>
          <cell r="Q2139">
            <v>0</v>
          </cell>
        </row>
        <row r="2140">
          <cell r="P2140">
            <v>1.9264978196752915</v>
          </cell>
          <cell r="Q2140">
            <v>0</v>
          </cell>
        </row>
        <row r="2141">
          <cell r="P2141">
            <v>112.60244238013335</v>
          </cell>
          <cell r="Q2141">
            <v>0</v>
          </cell>
        </row>
        <row r="2142">
          <cell r="P2142">
            <v>216.30882018473619</v>
          </cell>
          <cell r="Q2142">
            <v>0</v>
          </cell>
        </row>
        <row r="2143">
          <cell r="P2143">
            <v>22.778109600703118</v>
          </cell>
          <cell r="Q2143">
            <v>0</v>
          </cell>
        </row>
        <row r="2144">
          <cell r="P2144">
            <v>0</v>
          </cell>
          <cell r="Q2144">
            <v>0</v>
          </cell>
        </row>
        <row r="2145">
          <cell r="P2145">
            <v>45.4557833850237</v>
          </cell>
          <cell r="Q2145">
            <v>34.4870608463604</v>
          </cell>
        </row>
        <row r="2146">
          <cell r="P2146">
            <v>52.217625257464483</v>
          </cell>
          <cell r="Q2146">
            <v>391.41851198604678</v>
          </cell>
        </row>
        <row r="2147">
          <cell r="P2147">
            <v>71.910749999999993</v>
          </cell>
          <cell r="Q2147">
            <v>715.6163416512378</v>
          </cell>
        </row>
        <row r="2148">
          <cell r="P2148">
            <v>69.708665228865812</v>
          </cell>
          <cell r="Q2148">
            <v>606.76743149185415</v>
          </cell>
        </row>
        <row r="2149">
          <cell r="P2149">
            <v>91.267994979019491</v>
          </cell>
          <cell r="Q2149">
            <v>883.01559024483925</v>
          </cell>
        </row>
        <row r="2150">
          <cell r="P2150">
            <v>88.747763363235777</v>
          </cell>
          <cell r="Q2150">
            <v>410.46964410246892</v>
          </cell>
        </row>
        <row r="2151">
          <cell r="P2151">
            <v>109.6785740630266</v>
          </cell>
          <cell r="Q2151">
            <v>498.70189819020419</v>
          </cell>
        </row>
        <row r="2152">
          <cell r="P2152">
            <v>79.206997206722122</v>
          </cell>
          <cell r="Q2152">
            <v>478.63859428210645</v>
          </cell>
        </row>
        <row r="2153">
          <cell r="P2153">
            <v>45.549788774209553</v>
          </cell>
          <cell r="Q2153">
            <v>501.26055731216644</v>
          </cell>
        </row>
        <row r="2154">
          <cell r="P2154">
            <v>4.915</v>
          </cell>
          <cell r="Q2154">
            <v>88.376932286309739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P2159">
            <v>0</v>
          </cell>
          <cell r="Q2159">
            <v>0</v>
          </cell>
        </row>
        <row r="2160">
          <cell r="P2160">
            <v>0</v>
          </cell>
          <cell r="Q2160">
            <v>0</v>
          </cell>
        </row>
        <row r="2161">
          <cell r="P2161">
            <v>0</v>
          </cell>
          <cell r="Q2161">
            <v>0</v>
          </cell>
        </row>
        <row r="2162">
          <cell r="P2162">
            <v>0</v>
          </cell>
          <cell r="Q2162">
            <v>0</v>
          </cell>
        </row>
        <row r="2163"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P2168">
            <v>0</v>
          </cell>
          <cell r="Q2168">
            <v>0</v>
          </cell>
        </row>
        <row r="2169">
          <cell r="P2169">
            <v>9.7731641702841738</v>
          </cell>
          <cell r="Q2169">
            <v>270.40665901714425</v>
          </cell>
        </row>
        <row r="2170">
          <cell r="P2170">
            <v>5.8949999999999996</v>
          </cell>
          <cell r="Q2170">
            <v>713.31353890056437</v>
          </cell>
        </row>
        <row r="2171">
          <cell r="P2171">
            <v>1.1525000000000003</v>
          </cell>
          <cell r="Q2171">
            <v>1267.6881638799239</v>
          </cell>
        </row>
        <row r="2172">
          <cell r="P2172">
            <v>2.5500000000000003</v>
          </cell>
          <cell r="Q2172">
            <v>1499.3778857835557</v>
          </cell>
        </row>
        <row r="2173">
          <cell r="P2173">
            <v>1.6991249999999998</v>
          </cell>
          <cell r="Q2173">
            <v>1483.1057203656821</v>
          </cell>
        </row>
        <row r="2174">
          <cell r="P2174">
            <v>0.89079166666666654</v>
          </cell>
          <cell r="Q2174">
            <v>1293.4328483925899</v>
          </cell>
        </row>
        <row r="2175">
          <cell r="P2175">
            <v>5.4166666666666669E-2</v>
          </cell>
          <cell r="Q2175">
            <v>612.53726402116774</v>
          </cell>
        </row>
        <row r="2176">
          <cell r="P2176">
            <v>0.11083333333333334</v>
          </cell>
          <cell r="Q2176">
            <v>720.47025054372227</v>
          </cell>
        </row>
        <row r="2177">
          <cell r="P2177">
            <v>5.8333333333333341E-2</v>
          </cell>
          <cell r="Q2177">
            <v>552.3562566703431</v>
          </cell>
        </row>
        <row r="2178">
          <cell r="P2178">
            <v>8.5833333333333331E-2</v>
          </cell>
          <cell r="Q2178">
            <v>520.94699215168191</v>
          </cell>
        </row>
        <row r="2179">
          <cell r="P2179">
            <v>2.3333333333333334E-2</v>
          </cell>
          <cell r="Q2179">
            <v>161.28577993269019</v>
          </cell>
        </row>
        <row r="2180">
          <cell r="P2180">
            <v>0</v>
          </cell>
          <cell r="Q2180">
            <v>0.52833333333333332</v>
          </cell>
        </row>
        <row r="2181"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P2186">
            <v>0</v>
          </cell>
          <cell r="Q2186">
            <v>0</v>
          </cell>
        </row>
        <row r="2187">
          <cell r="P2187">
            <v>0</v>
          </cell>
          <cell r="Q2187">
            <v>0</v>
          </cell>
        </row>
        <row r="2188">
          <cell r="P2188">
            <v>0</v>
          </cell>
          <cell r="Q2188">
            <v>0</v>
          </cell>
        </row>
        <row r="2189">
          <cell r="P2189">
            <v>0</v>
          </cell>
          <cell r="Q2189">
            <v>0</v>
          </cell>
        </row>
        <row r="2190"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55.947134029237844</v>
          </cell>
          <cell r="Q2193">
            <v>319.68732935865364</v>
          </cell>
        </row>
        <row r="2194">
          <cell r="P2194">
            <v>10.244999999999999</v>
          </cell>
          <cell r="Q2194">
            <v>995.89063959030443</v>
          </cell>
        </row>
        <row r="2195">
          <cell r="P2195">
            <v>1.1975</v>
          </cell>
          <cell r="Q2195">
            <v>903.61212384460862</v>
          </cell>
        </row>
        <row r="2196">
          <cell r="P2196">
            <v>9.4166666666666662E-2</v>
          </cell>
          <cell r="Q2196">
            <v>1096.8927230218803</v>
          </cell>
        </row>
        <row r="2197">
          <cell r="P2197">
            <v>0.10750000000000003</v>
          </cell>
          <cell r="Q2197">
            <v>1280.9243426622363</v>
          </cell>
        </row>
        <row r="2198">
          <cell r="P2198">
            <v>0.2083333333333334</v>
          </cell>
          <cell r="Q2198">
            <v>1384.6479314665032</v>
          </cell>
        </row>
        <row r="2199">
          <cell r="P2199">
            <v>8.9200357794950822</v>
          </cell>
          <cell r="Q2199">
            <v>1521.678780997584</v>
          </cell>
        </row>
        <row r="2200">
          <cell r="P2200">
            <v>10.209208333333333</v>
          </cell>
          <cell r="Q2200">
            <v>1448.4365066402718</v>
          </cell>
        </row>
        <row r="2201">
          <cell r="P2201">
            <v>7.8266666666666653</v>
          </cell>
          <cell r="Q2201">
            <v>1524.4972762819016</v>
          </cell>
        </row>
        <row r="2202">
          <cell r="P2202">
            <v>23.083333333333339</v>
          </cell>
          <cell r="Q2202">
            <v>1295.5775871374174</v>
          </cell>
        </row>
        <row r="2203">
          <cell r="P2203">
            <v>0.14833333333333334</v>
          </cell>
          <cell r="Q2203">
            <v>215.15161407609972</v>
          </cell>
        </row>
        <row r="2204">
          <cell r="P2204">
            <v>0</v>
          </cell>
          <cell r="Q2204">
            <v>0.97666666666666668</v>
          </cell>
        </row>
        <row r="2205">
          <cell r="P2205">
            <v>0</v>
          </cell>
          <cell r="Q2205">
            <v>0</v>
          </cell>
        </row>
        <row r="2206">
          <cell r="P2206">
            <v>0</v>
          </cell>
          <cell r="Q2206">
            <v>0</v>
          </cell>
        </row>
        <row r="2207">
          <cell r="P2207">
            <v>0</v>
          </cell>
          <cell r="Q2207">
            <v>0</v>
          </cell>
        </row>
        <row r="2208"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P2213">
            <v>0</v>
          </cell>
          <cell r="Q2213">
            <v>0</v>
          </cell>
        </row>
        <row r="2214">
          <cell r="P2214">
            <v>0</v>
          </cell>
          <cell r="Q2214">
            <v>0</v>
          </cell>
        </row>
        <row r="2215">
          <cell r="P2215">
            <v>0</v>
          </cell>
          <cell r="Q2215">
            <v>0</v>
          </cell>
        </row>
        <row r="2216">
          <cell r="P2216">
            <v>0</v>
          </cell>
          <cell r="Q2216">
            <v>0</v>
          </cell>
        </row>
        <row r="2217">
          <cell r="P2217">
            <v>0</v>
          </cell>
          <cell r="Q2217">
            <v>0</v>
          </cell>
        </row>
        <row r="2218">
          <cell r="P2218">
            <v>0</v>
          </cell>
          <cell r="Q2218">
            <v>46.134211615194424</v>
          </cell>
        </row>
        <row r="2219">
          <cell r="P2219">
            <v>3.1466666666666665</v>
          </cell>
          <cell r="Q2219">
            <v>537.73614884695348</v>
          </cell>
        </row>
        <row r="2220">
          <cell r="P2220">
            <v>6.5158333333333331</v>
          </cell>
          <cell r="Q2220">
            <v>535.799513408655</v>
          </cell>
        </row>
        <row r="2221">
          <cell r="P2221">
            <v>1.9652142878724577</v>
          </cell>
          <cell r="Q2221">
            <v>466.17948223935565</v>
          </cell>
        </row>
        <row r="2222">
          <cell r="P2222">
            <v>1.7850000000000004</v>
          </cell>
          <cell r="Q2222">
            <v>608.74786653595766</v>
          </cell>
        </row>
        <row r="2223">
          <cell r="P2223">
            <v>0</v>
          </cell>
          <cell r="Q2223">
            <v>216.13064303245559</v>
          </cell>
        </row>
        <row r="2224">
          <cell r="P2224">
            <v>0</v>
          </cell>
          <cell r="Q2224">
            <v>160.02595359380521</v>
          </cell>
        </row>
        <row r="2225">
          <cell r="P2225">
            <v>0</v>
          </cell>
          <cell r="Q2225">
            <v>190.76020960840506</v>
          </cell>
        </row>
        <row r="2226">
          <cell r="P2226">
            <v>0</v>
          </cell>
          <cell r="Q2226">
            <v>177.53273942903786</v>
          </cell>
        </row>
        <row r="2227">
          <cell r="P2227">
            <v>0</v>
          </cell>
          <cell r="Q2227">
            <v>11.703839883469854</v>
          </cell>
        </row>
        <row r="2228">
          <cell r="P2228">
            <v>0</v>
          </cell>
          <cell r="Q2228">
            <v>0.38333333333333336</v>
          </cell>
        </row>
        <row r="2229">
          <cell r="P2229">
            <v>0</v>
          </cell>
          <cell r="Q2229">
            <v>0</v>
          </cell>
        </row>
        <row r="2230">
          <cell r="P2230">
            <v>0</v>
          </cell>
          <cell r="Q2230">
            <v>0</v>
          </cell>
        </row>
        <row r="2231">
          <cell r="P2231">
            <v>0</v>
          </cell>
          <cell r="Q2231">
            <v>0</v>
          </cell>
        </row>
        <row r="2232">
          <cell r="P2232">
            <v>0</v>
          </cell>
          <cell r="Q2232">
            <v>0</v>
          </cell>
        </row>
        <row r="2233">
          <cell r="P2233">
            <v>0</v>
          </cell>
          <cell r="Q2233">
            <v>0</v>
          </cell>
        </row>
        <row r="2234">
          <cell r="P2234">
            <v>6.0633333333333335</v>
          </cell>
          <cell r="Q2234">
            <v>0</v>
          </cell>
        </row>
        <row r="2235">
          <cell r="P2235">
            <v>0</v>
          </cell>
          <cell r="Q2235">
            <v>0</v>
          </cell>
        </row>
        <row r="2236">
          <cell r="P2236">
            <v>3.2250000000000001</v>
          </cell>
          <cell r="Q2236">
            <v>0</v>
          </cell>
        </row>
        <row r="2237">
          <cell r="P2237">
            <v>0</v>
          </cell>
          <cell r="Q2237">
            <v>0</v>
          </cell>
        </row>
        <row r="2238">
          <cell r="P2238">
            <v>4.2225000000000001</v>
          </cell>
          <cell r="Q2238">
            <v>0</v>
          </cell>
        </row>
        <row r="2239">
          <cell r="P2239">
            <v>0</v>
          </cell>
          <cell r="Q2239">
            <v>0</v>
          </cell>
        </row>
        <row r="2240">
          <cell r="P2240">
            <v>0</v>
          </cell>
          <cell r="Q2240">
            <v>0</v>
          </cell>
        </row>
        <row r="2241">
          <cell r="P2241">
            <v>0</v>
          </cell>
          <cell r="Q2241">
            <v>0</v>
          </cell>
        </row>
        <row r="2242">
          <cell r="P2242">
            <v>1.1900000000000002</v>
          </cell>
          <cell r="Q2242">
            <v>92.85870727425565</v>
          </cell>
        </row>
        <row r="2243">
          <cell r="P2243">
            <v>0</v>
          </cell>
          <cell r="Q2243">
            <v>3.0854359923931582</v>
          </cell>
        </row>
        <row r="2244">
          <cell r="P2244">
            <v>0</v>
          </cell>
          <cell r="Q2244">
            <v>7.4828403104371644</v>
          </cell>
        </row>
        <row r="2245">
          <cell r="P2245">
            <v>0</v>
          </cell>
          <cell r="Q2245">
            <v>21.490179333974016</v>
          </cell>
        </row>
        <row r="2246">
          <cell r="P2246">
            <v>0</v>
          </cell>
          <cell r="Q2246">
            <v>44.332084987385336</v>
          </cell>
        </row>
        <row r="2247">
          <cell r="P2247">
            <v>0</v>
          </cell>
          <cell r="Q2247">
            <v>29.699562805906613</v>
          </cell>
        </row>
        <row r="2248">
          <cell r="P2248">
            <v>0</v>
          </cell>
          <cell r="Q2248">
            <v>9.4218324554101525</v>
          </cell>
        </row>
        <row r="2249">
          <cell r="P2249">
            <v>0</v>
          </cell>
          <cell r="Q2249">
            <v>3.0483866165194287</v>
          </cell>
        </row>
        <row r="2250">
          <cell r="P2250">
            <v>0</v>
          </cell>
          <cell r="Q2250">
            <v>0.6448749999999992</v>
          </cell>
        </row>
        <row r="2251">
          <cell r="P2251">
            <v>0</v>
          </cell>
          <cell r="Q2251">
            <v>1.7400000000000002</v>
          </cell>
        </row>
        <row r="2252">
          <cell r="P2252">
            <v>0</v>
          </cell>
          <cell r="Q2252">
            <v>0</v>
          </cell>
        </row>
        <row r="2253"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P2258">
            <v>0</v>
          </cell>
          <cell r="Q2258">
            <v>0</v>
          </cell>
        </row>
        <row r="2259">
          <cell r="P2259">
            <v>0</v>
          </cell>
          <cell r="Q2259">
            <v>0</v>
          </cell>
        </row>
        <row r="2260">
          <cell r="P2260">
            <v>0</v>
          </cell>
          <cell r="Q2260">
            <v>0</v>
          </cell>
        </row>
        <row r="2261">
          <cell r="P2261">
            <v>0</v>
          </cell>
          <cell r="Q2261">
            <v>0</v>
          </cell>
        </row>
        <row r="2262"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60.906115613463129</v>
          </cell>
        </row>
        <row r="2266">
          <cell r="P2266">
            <v>0</v>
          </cell>
          <cell r="Q2266">
            <v>69.216593567400636</v>
          </cell>
        </row>
        <row r="2267">
          <cell r="P2267">
            <v>0</v>
          </cell>
          <cell r="Q2267">
            <v>37.915687885544799</v>
          </cell>
        </row>
        <row r="2268">
          <cell r="P2268">
            <v>0</v>
          </cell>
          <cell r="Q2268">
            <v>28.723728003050926</v>
          </cell>
        </row>
        <row r="2269">
          <cell r="P2269">
            <v>0</v>
          </cell>
          <cell r="Q2269">
            <v>20.109016406704285</v>
          </cell>
        </row>
        <row r="2270">
          <cell r="P2270">
            <v>0</v>
          </cell>
          <cell r="Q2270">
            <v>23.792697234548942</v>
          </cell>
        </row>
        <row r="2271">
          <cell r="P2271">
            <v>0</v>
          </cell>
          <cell r="Q2271">
            <v>19.841780778816307</v>
          </cell>
        </row>
        <row r="2272">
          <cell r="P2272">
            <v>0</v>
          </cell>
          <cell r="Q2272">
            <v>19.49416628485573</v>
          </cell>
        </row>
        <row r="2273">
          <cell r="P2273">
            <v>0</v>
          </cell>
          <cell r="Q2273">
            <v>12.515068322168547</v>
          </cell>
        </row>
        <row r="2274">
          <cell r="P2274">
            <v>0</v>
          </cell>
          <cell r="Q2274">
            <v>3.1989931242587581</v>
          </cell>
        </row>
        <row r="2275">
          <cell r="P2275">
            <v>0</v>
          </cell>
          <cell r="Q2275">
            <v>0.61141289002585419</v>
          </cell>
        </row>
        <row r="2276">
          <cell r="P2276">
            <v>0</v>
          </cell>
          <cell r="Q2276">
            <v>0</v>
          </cell>
        </row>
        <row r="2277">
          <cell r="P2277">
            <v>0</v>
          </cell>
          <cell r="Q2277">
            <v>0</v>
          </cell>
        </row>
        <row r="2278">
          <cell r="P2278">
            <v>0</v>
          </cell>
          <cell r="Q2278">
            <v>0</v>
          </cell>
        </row>
        <row r="2279">
          <cell r="P2279">
            <v>0</v>
          </cell>
          <cell r="Q2279">
            <v>0</v>
          </cell>
        </row>
        <row r="2280"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P2285">
            <v>0</v>
          </cell>
          <cell r="Q2285">
            <v>0</v>
          </cell>
        </row>
        <row r="2286">
          <cell r="P2286">
            <v>0</v>
          </cell>
          <cell r="Q2286">
            <v>0</v>
          </cell>
        </row>
        <row r="2287">
          <cell r="P2287">
            <v>0</v>
          </cell>
          <cell r="Q2287">
            <v>0</v>
          </cell>
        </row>
        <row r="2288">
          <cell r="P2288">
            <v>3.1978750000000002</v>
          </cell>
          <cell r="Q2288">
            <v>0.04</v>
          </cell>
        </row>
        <row r="2289"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1.0067227962801668</v>
          </cell>
        </row>
        <row r="2293">
          <cell r="P2293">
            <v>0</v>
          </cell>
          <cell r="Q2293">
            <v>0</v>
          </cell>
        </row>
        <row r="2294">
          <cell r="P2294">
            <v>0</v>
          </cell>
          <cell r="Q2294">
            <v>0</v>
          </cell>
        </row>
        <row r="2295">
          <cell r="P2295">
            <v>0</v>
          </cell>
          <cell r="Q2295">
            <v>51.902222244273247</v>
          </cell>
        </row>
        <row r="2296">
          <cell r="P2296">
            <v>0</v>
          </cell>
          <cell r="Q2296">
            <v>0</v>
          </cell>
        </row>
        <row r="2297">
          <cell r="P2297">
            <v>0</v>
          </cell>
          <cell r="Q2297">
            <v>0.13245833333333334</v>
          </cell>
        </row>
        <row r="2298">
          <cell r="P2298">
            <v>0</v>
          </cell>
          <cell r="Q2298">
            <v>0.38487500000000135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P2303">
            <v>200.72981309021557</v>
          </cell>
          <cell r="Q2303">
            <v>0</v>
          </cell>
        </row>
        <row r="2304">
          <cell r="P2304">
            <v>90.662272961896676</v>
          </cell>
          <cell r="Q2304">
            <v>0</v>
          </cell>
        </row>
        <row r="2305">
          <cell r="P2305">
            <v>43.492077557312115</v>
          </cell>
          <cell r="Q2305">
            <v>0</v>
          </cell>
        </row>
        <row r="2306">
          <cell r="P2306">
            <v>0.82134888613185009</v>
          </cell>
          <cell r="Q2306">
            <v>0</v>
          </cell>
        </row>
        <row r="2307"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P2312">
            <v>0</v>
          </cell>
          <cell r="Q2312">
            <v>0</v>
          </cell>
        </row>
        <row r="2313">
          <cell r="P2313">
            <v>0</v>
          </cell>
          <cell r="Q2313">
            <v>0</v>
          </cell>
        </row>
        <row r="2314">
          <cell r="P2314">
            <v>0</v>
          </cell>
          <cell r="Q2314">
            <v>0</v>
          </cell>
        </row>
        <row r="2315">
          <cell r="P2315">
            <v>0</v>
          </cell>
          <cell r="Q2315">
            <v>0</v>
          </cell>
        </row>
        <row r="2316"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2.4257106558906671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29.025188033863504</v>
          </cell>
        </row>
        <row r="2321">
          <cell r="P2321">
            <v>0</v>
          </cell>
          <cell r="Q2321">
            <v>0</v>
          </cell>
        </row>
        <row r="2322">
          <cell r="P2322">
            <v>0</v>
          </cell>
          <cell r="Q2322">
            <v>0</v>
          </cell>
        </row>
        <row r="2323">
          <cell r="P2323">
            <v>0</v>
          </cell>
          <cell r="Q2323">
            <v>0</v>
          </cell>
        </row>
        <row r="2324">
          <cell r="P2324">
            <v>0</v>
          </cell>
          <cell r="Q2324">
            <v>0</v>
          </cell>
        </row>
        <row r="2325">
          <cell r="P2325">
            <v>5.3872219255924421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P2330">
            <v>0</v>
          </cell>
          <cell r="Q2330">
            <v>0</v>
          </cell>
        </row>
        <row r="2331">
          <cell r="P2331">
            <v>0</v>
          </cell>
          <cell r="Q2331">
            <v>0</v>
          </cell>
        </row>
        <row r="2332">
          <cell r="P2332">
            <v>0</v>
          </cell>
          <cell r="Q2332">
            <v>0</v>
          </cell>
        </row>
        <row r="2333">
          <cell r="P2333">
            <v>0</v>
          </cell>
          <cell r="Q2333">
            <v>0</v>
          </cell>
        </row>
        <row r="2334"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.36561085915936081</v>
          </cell>
        </row>
        <row r="2339">
          <cell r="P2339">
            <v>1.9451187087518333</v>
          </cell>
          <cell r="Q2339">
            <v>49.69369944902369</v>
          </cell>
        </row>
        <row r="2340">
          <cell r="P2340">
            <v>4.5233333333333334</v>
          </cell>
          <cell r="Q2340">
            <v>492.68192190377914</v>
          </cell>
        </row>
        <row r="2341">
          <cell r="P2341">
            <v>55.040349646977177</v>
          </cell>
          <cell r="Q2341">
            <v>1634.3274024417512</v>
          </cell>
        </row>
        <row r="2342">
          <cell r="P2342">
            <v>217.67385279302994</v>
          </cell>
          <cell r="Q2342">
            <v>1693.2873057011254</v>
          </cell>
        </row>
        <row r="2343">
          <cell r="P2343">
            <v>115.50080239134225</v>
          </cell>
          <cell r="Q2343">
            <v>1519.5768110972706</v>
          </cell>
        </row>
        <row r="2344">
          <cell r="P2344">
            <v>50.693138800758454</v>
          </cell>
          <cell r="Q2344">
            <v>1463.3872380893881</v>
          </cell>
        </row>
        <row r="2345">
          <cell r="P2345">
            <v>96.815214014356613</v>
          </cell>
          <cell r="Q2345">
            <v>1443.876053301947</v>
          </cell>
        </row>
        <row r="2346">
          <cell r="P2346">
            <v>39.831157209681841</v>
          </cell>
          <cell r="Q2346">
            <v>1035.3145594832238</v>
          </cell>
        </row>
        <row r="2347">
          <cell r="P2347">
            <v>14.764632630862208</v>
          </cell>
          <cell r="Q2347">
            <v>400.77853902338114</v>
          </cell>
        </row>
        <row r="2348">
          <cell r="P2348">
            <v>0</v>
          </cell>
          <cell r="Q2348">
            <v>0.70329166666666676</v>
          </cell>
        </row>
        <row r="2349">
          <cell r="P2349">
            <v>0</v>
          </cell>
          <cell r="Q2349">
            <v>0</v>
          </cell>
        </row>
        <row r="2350">
          <cell r="P2350">
            <v>0</v>
          </cell>
          <cell r="Q2350">
            <v>0</v>
          </cell>
        </row>
        <row r="2351">
          <cell r="P2351">
            <v>0</v>
          </cell>
          <cell r="Q2351">
            <v>0</v>
          </cell>
        </row>
        <row r="2352"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P2357">
            <v>0</v>
          </cell>
          <cell r="Q2357">
            <v>0</v>
          </cell>
        </row>
        <row r="2358">
          <cell r="P2358">
            <v>0</v>
          </cell>
          <cell r="Q2358">
            <v>0</v>
          </cell>
        </row>
        <row r="2359">
          <cell r="P2359">
            <v>0</v>
          </cell>
          <cell r="Q2359">
            <v>0</v>
          </cell>
        </row>
        <row r="2360">
          <cell r="P2360">
            <v>0</v>
          </cell>
          <cell r="Q2360">
            <v>0</v>
          </cell>
        </row>
        <row r="2361">
          <cell r="P2361">
            <v>0</v>
          </cell>
          <cell r="Q2361">
            <v>0</v>
          </cell>
        </row>
        <row r="2362">
          <cell r="P2362">
            <v>0</v>
          </cell>
          <cell r="Q2362">
            <v>1.9425000000000001</v>
          </cell>
        </row>
        <row r="2363">
          <cell r="P2363">
            <v>0</v>
          </cell>
          <cell r="Q2363">
            <v>4.6717916666666666</v>
          </cell>
        </row>
        <row r="2364">
          <cell r="P2364">
            <v>0</v>
          </cell>
          <cell r="Q2364">
            <v>138.00490923124519</v>
          </cell>
        </row>
        <row r="2365">
          <cell r="P2365">
            <v>1.0833333333333334E-2</v>
          </cell>
          <cell r="Q2365">
            <v>378.91087091059359</v>
          </cell>
        </row>
        <row r="2366">
          <cell r="P2366">
            <v>0</v>
          </cell>
          <cell r="Q2366">
            <v>280.19689378470053</v>
          </cell>
        </row>
        <row r="2367">
          <cell r="P2367">
            <v>0</v>
          </cell>
          <cell r="Q2367">
            <v>422.61371119501905</v>
          </cell>
        </row>
        <row r="2368">
          <cell r="P2368">
            <v>1.2499999999999999E-2</v>
          </cell>
          <cell r="Q2368">
            <v>505.37615915931354</v>
          </cell>
        </row>
        <row r="2369">
          <cell r="P2369">
            <v>2.7499999999999997E-2</v>
          </cell>
          <cell r="Q2369">
            <v>385.34106703336721</v>
          </cell>
        </row>
        <row r="2370">
          <cell r="P2370">
            <v>0</v>
          </cell>
          <cell r="Q2370">
            <v>112.38276108283982</v>
          </cell>
        </row>
        <row r="2371">
          <cell r="P2371">
            <v>0</v>
          </cell>
          <cell r="Q2371">
            <v>2.0449478050932099</v>
          </cell>
        </row>
        <row r="2372">
          <cell r="P2372">
            <v>0</v>
          </cell>
          <cell r="Q2372">
            <v>0.61408333333333331</v>
          </cell>
        </row>
        <row r="2373">
          <cell r="P2373">
            <v>0</v>
          </cell>
          <cell r="Q2373">
            <v>0</v>
          </cell>
        </row>
        <row r="2374">
          <cell r="P2374">
            <v>0</v>
          </cell>
          <cell r="Q2374">
            <v>0</v>
          </cell>
        </row>
        <row r="2375">
          <cell r="P2375">
            <v>0</v>
          </cell>
          <cell r="Q2375">
            <v>0</v>
          </cell>
        </row>
        <row r="2376">
          <cell r="P2376">
            <v>0</v>
          </cell>
          <cell r="Q2376">
            <v>0</v>
          </cell>
        </row>
        <row r="2377">
          <cell r="P2377">
            <v>0</v>
          </cell>
          <cell r="Q2377">
            <v>0</v>
          </cell>
        </row>
        <row r="2378">
          <cell r="P2378">
            <v>0</v>
          </cell>
          <cell r="Q2378">
            <v>0</v>
          </cell>
        </row>
        <row r="2379">
          <cell r="P2379">
            <v>0</v>
          </cell>
          <cell r="Q2379">
            <v>0</v>
          </cell>
        </row>
        <row r="2380">
          <cell r="P2380">
            <v>0</v>
          </cell>
          <cell r="Q2380">
            <v>0</v>
          </cell>
        </row>
        <row r="2381">
          <cell r="P2381">
            <v>0</v>
          </cell>
          <cell r="Q2381">
            <v>0</v>
          </cell>
        </row>
        <row r="2382">
          <cell r="P2382">
            <v>0</v>
          </cell>
          <cell r="Q2382">
            <v>0</v>
          </cell>
        </row>
        <row r="2383">
          <cell r="P2383">
            <v>0</v>
          </cell>
          <cell r="Q2383">
            <v>0</v>
          </cell>
        </row>
        <row r="2384">
          <cell r="P2384">
            <v>0</v>
          </cell>
          <cell r="Q2384">
            <v>0</v>
          </cell>
        </row>
        <row r="2385">
          <cell r="P2385">
            <v>0</v>
          </cell>
          <cell r="Q2385">
            <v>1.2633333333333334</v>
          </cell>
        </row>
        <row r="2386">
          <cell r="P2386">
            <v>0</v>
          </cell>
          <cell r="Q2386">
            <v>9.5968417263942509</v>
          </cell>
        </row>
        <row r="2387">
          <cell r="P2387">
            <v>0</v>
          </cell>
          <cell r="Q2387">
            <v>15.388165573720997</v>
          </cell>
        </row>
        <row r="2388">
          <cell r="P2388">
            <v>0</v>
          </cell>
          <cell r="Q2388">
            <v>4.824422578979469</v>
          </cell>
        </row>
        <row r="2389">
          <cell r="P2389">
            <v>0</v>
          </cell>
          <cell r="Q2389">
            <v>15.448562726956739</v>
          </cell>
        </row>
        <row r="2390">
          <cell r="P2390">
            <v>0</v>
          </cell>
          <cell r="Q2390">
            <v>13.520111778907411</v>
          </cell>
        </row>
        <row r="2391">
          <cell r="P2391">
            <v>0</v>
          </cell>
          <cell r="Q2391">
            <v>26.849471768630849</v>
          </cell>
        </row>
        <row r="2392">
          <cell r="P2392">
            <v>0</v>
          </cell>
          <cell r="Q2392">
            <v>30.063172114928367</v>
          </cell>
        </row>
        <row r="2393">
          <cell r="P2393">
            <v>0</v>
          </cell>
          <cell r="Q2393">
            <v>15.32782903249732</v>
          </cell>
        </row>
        <row r="2394">
          <cell r="P2394">
            <v>0.1875</v>
          </cell>
          <cell r="Q2394">
            <v>17.686957748645369</v>
          </cell>
        </row>
        <row r="2395">
          <cell r="P2395">
            <v>2.3333333333333418E-2</v>
          </cell>
          <cell r="Q2395">
            <v>30.107300401792088</v>
          </cell>
        </row>
        <row r="2396">
          <cell r="P2396">
            <v>0</v>
          </cell>
          <cell r="Q2396">
            <v>0.62750000000000006</v>
          </cell>
        </row>
        <row r="2397">
          <cell r="P2397">
            <v>0</v>
          </cell>
          <cell r="Q2397">
            <v>0</v>
          </cell>
        </row>
        <row r="2398">
          <cell r="P2398">
            <v>0</v>
          </cell>
          <cell r="Q2398">
            <v>0</v>
          </cell>
        </row>
        <row r="2399">
          <cell r="P2399">
            <v>0</v>
          </cell>
          <cell r="Q2399">
            <v>0</v>
          </cell>
        </row>
        <row r="2400">
          <cell r="P2400">
            <v>0</v>
          </cell>
          <cell r="Q2400">
            <v>0</v>
          </cell>
        </row>
        <row r="2401">
          <cell r="P2401">
            <v>0</v>
          </cell>
          <cell r="Q2401">
            <v>0</v>
          </cell>
        </row>
        <row r="2402">
          <cell r="P2402">
            <v>0</v>
          </cell>
          <cell r="Q2402">
            <v>0</v>
          </cell>
        </row>
        <row r="2403">
          <cell r="P2403">
            <v>0</v>
          </cell>
          <cell r="Q2403">
            <v>0</v>
          </cell>
        </row>
        <row r="2404">
          <cell r="P2404">
            <v>0</v>
          </cell>
          <cell r="Q2404">
            <v>0</v>
          </cell>
        </row>
        <row r="2405">
          <cell r="P2405">
            <v>0</v>
          </cell>
          <cell r="Q2405">
            <v>0</v>
          </cell>
        </row>
        <row r="2406">
          <cell r="P2406">
            <v>0</v>
          </cell>
          <cell r="Q2406">
            <v>0</v>
          </cell>
        </row>
        <row r="2407">
          <cell r="P2407">
            <v>0</v>
          </cell>
          <cell r="Q2407">
            <v>0</v>
          </cell>
        </row>
        <row r="2408">
          <cell r="P2408">
            <v>0</v>
          </cell>
          <cell r="Q2408">
            <v>0</v>
          </cell>
        </row>
        <row r="2409">
          <cell r="P2409">
            <v>0</v>
          </cell>
          <cell r="Q2409">
            <v>0</v>
          </cell>
        </row>
        <row r="2410">
          <cell r="P2410">
            <v>0</v>
          </cell>
          <cell r="Q2410">
            <v>0</v>
          </cell>
        </row>
        <row r="2411">
          <cell r="P2411">
            <v>0</v>
          </cell>
          <cell r="Q2411">
            <v>0</v>
          </cell>
        </row>
        <row r="2412">
          <cell r="P2412">
            <v>0</v>
          </cell>
          <cell r="Q2412">
            <v>0</v>
          </cell>
        </row>
        <row r="2413">
          <cell r="P2413">
            <v>0</v>
          </cell>
          <cell r="Q2413">
            <v>5.8141324842685558</v>
          </cell>
        </row>
        <row r="2414">
          <cell r="P2414">
            <v>0.20250000000000001</v>
          </cell>
          <cell r="Q2414">
            <v>121.09674434007083</v>
          </cell>
        </row>
        <row r="2415">
          <cell r="P2415">
            <v>0</v>
          </cell>
          <cell r="Q2415">
            <v>15.646566589017192</v>
          </cell>
        </row>
        <row r="2416">
          <cell r="P2416">
            <v>0</v>
          </cell>
          <cell r="Q2416">
            <v>32.315684775968613</v>
          </cell>
        </row>
        <row r="2417">
          <cell r="P2417">
            <v>9.4375</v>
          </cell>
          <cell r="Q2417">
            <v>79.880513416755818</v>
          </cell>
        </row>
        <row r="2418">
          <cell r="P2418">
            <v>0</v>
          </cell>
          <cell r="Q2418">
            <v>4.3861682604754568</v>
          </cell>
        </row>
        <row r="2419">
          <cell r="P2419">
            <v>0</v>
          </cell>
          <cell r="Q2419">
            <v>0</v>
          </cell>
        </row>
        <row r="2420">
          <cell r="P2420">
            <v>0</v>
          </cell>
          <cell r="Q2420">
            <v>8.5416745791969992E-2</v>
          </cell>
        </row>
        <row r="2421">
          <cell r="P2421">
            <v>0</v>
          </cell>
          <cell r="Q2421">
            <v>0</v>
          </cell>
        </row>
        <row r="2422">
          <cell r="P2422">
            <v>0</v>
          </cell>
          <cell r="Q2422">
            <v>0</v>
          </cell>
        </row>
        <row r="2423">
          <cell r="P2423">
            <v>0</v>
          </cell>
          <cell r="Q2423">
            <v>0</v>
          </cell>
        </row>
        <row r="2424">
          <cell r="P2424">
            <v>0</v>
          </cell>
          <cell r="Q2424">
            <v>0</v>
          </cell>
        </row>
        <row r="2425">
          <cell r="P2425">
            <v>0</v>
          </cell>
          <cell r="Q2425">
            <v>0</v>
          </cell>
        </row>
        <row r="2426">
          <cell r="P2426">
            <v>0</v>
          </cell>
          <cell r="Q2426">
            <v>0</v>
          </cell>
        </row>
        <row r="2427">
          <cell r="P2427">
            <v>0</v>
          </cell>
          <cell r="Q2427">
            <v>0</v>
          </cell>
        </row>
        <row r="2428">
          <cell r="P2428">
            <v>0</v>
          </cell>
          <cell r="Q2428">
            <v>0</v>
          </cell>
        </row>
        <row r="2429">
          <cell r="P2429">
            <v>0</v>
          </cell>
          <cell r="Q2429">
            <v>0</v>
          </cell>
        </row>
        <row r="2430">
          <cell r="P2430">
            <v>2.0833333333333332E-2</v>
          </cell>
          <cell r="Q2430">
            <v>0</v>
          </cell>
        </row>
        <row r="2431">
          <cell r="P2431">
            <v>0</v>
          </cell>
          <cell r="Q2431">
            <v>0</v>
          </cell>
        </row>
        <row r="2432">
          <cell r="P2432">
            <v>0</v>
          </cell>
          <cell r="Q2432">
            <v>0</v>
          </cell>
        </row>
        <row r="2433">
          <cell r="P2433">
            <v>0</v>
          </cell>
          <cell r="Q2433">
            <v>3.6244468329225499</v>
          </cell>
        </row>
        <row r="2434">
          <cell r="P2434">
            <v>0</v>
          </cell>
          <cell r="Q2434">
            <v>213.54453601974626</v>
          </cell>
        </row>
        <row r="2435">
          <cell r="P2435">
            <v>0</v>
          </cell>
          <cell r="Q2435">
            <v>12.226004494536019</v>
          </cell>
        </row>
        <row r="2436">
          <cell r="P2436">
            <v>0</v>
          </cell>
          <cell r="Q2436">
            <v>7.7194184403790409</v>
          </cell>
        </row>
        <row r="2437">
          <cell r="P2437">
            <v>0</v>
          </cell>
          <cell r="Q2437">
            <v>15.42539754300916</v>
          </cell>
        </row>
        <row r="2438">
          <cell r="P2438">
            <v>3.9891666666666672</v>
          </cell>
          <cell r="Q2438">
            <v>14.229201494950106</v>
          </cell>
        </row>
        <row r="2439">
          <cell r="P2439">
            <v>0</v>
          </cell>
          <cell r="Q2439">
            <v>5.6570396330590258</v>
          </cell>
        </row>
        <row r="2440">
          <cell r="P2440">
            <v>0</v>
          </cell>
          <cell r="Q2440">
            <v>2.0827967980297672</v>
          </cell>
        </row>
        <row r="2441">
          <cell r="P2441">
            <v>0</v>
          </cell>
          <cell r="Q2441">
            <v>1.7999999999999998</v>
          </cell>
        </row>
        <row r="2442">
          <cell r="P2442">
            <v>0</v>
          </cell>
          <cell r="Q2442">
            <v>4.4603713492063504</v>
          </cell>
        </row>
        <row r="2443">
          <cell r="P2443">
            <v>0</v>
          </cell>
          <cell r="Q2443">
            <v>22.893855626101498</v>
          </cell>
        </row>
        <row r="2444">
          <cell r="P2444">
            <v>0</v>
          </cell>
          <cell r="Q2444">
            <v>7.8594557114748431</v>
          </cell>
        </row>
        <row r="2445">
          <cell r="P2445">
            <v>0</v>
          </cell>
          <cell r="Q2445">
            <v>2.6427083333333328</v>
          </cell>
        </row>
        <row r="2446">
          <cell r="P2446">
            <v>0</v>
          </cell>
          <cell r="Q2446">
            <v>0</v>
          </cell>
        </row>
        <row r="2447">
          <cell r="P2447">
            <v>0</v>
          </cell>
          <cell r="Q2447">
            <v>0</v>
          </cell>
        </row>
        <row r="2448">
          <cell r="P2448">
            <v>0</v>
          </cell>
          <cell r="Q2448">
            <v>0</v>
          </cell>
        </row>
        <row r="2449">
          <cell r="P2449">
            <v>0</v>
          </cell>
          <cell r="Q2449">
            <v>0</v>
          </cell>
        </row>
        <row r="2450">
          <cell r="P2450">
            <v>115.1106693065323</v>
          </cell>
          <cell r="Q2450">
            <v>0</v>
          </cell>
        </row>
        <row r="2451">
          <cell r="P2451">
            <v>20.40412809384415</v>
          </cell>
          <cell r="Q2451">
            <v>0</v>
          </cell>
        </row>
        <row r="2452">
          <cell r="P2452">
            <v>31.005615709056844</v>
          </cell>
          <cell r="Q2452">
            <v>0</v>
          </cell>
        </row>
        <row r="2453">
          <cell r="P2453">
            <v>25.162659483307451</v>
          </cell>
          <cell r="Q2453">
            <v>0</v>
          </cell>
        </row>
        <row r="2454">
          <cell r="P2454">
            <v>3.8977692572238749</v>
          </cell>
          <cell r="Q2454">
            <v>0</v>
          </cell>
        </row>
        <row r="2455">
          <cell r="P2455">
            <v>0</v>
          </cell>
          <cell r="Q2455">
            <v>0</v>
          </cell>
        </row>
        <row r="2456">
          <cell r="P2456">
            <v>0</v>
          </cell>
          <cell r="Q2456">
            <v>0</v>
          </cell>
        </row>
        <row r="2457">
          <cell r="P2457">
            <v>0</v>
          </cell>
          <cell r="Q2457">
            <v>0.42333333333333334</v>
          </cell>
        </row>
        <row r="2458">
          <cell r="P2458">
            <v>0</v>
          </cell>
          <cell r="Q2458">
            <v>6.4516249999999999</v>
          </cell>
        </row>
        <row r="2459">
          <cell r="P2459">
            <v>2.7575000000000003</v>
          </cell>
          <cell r="Q2459">
            <v>1.5667524554446166</v>
          </cell>
        </row>
        <row r="2460">
          <cell r="P2460">
            <v>5.3366666666666669</v>
          </cell>
          <cell r="Q2460">
            <v>420.2451330192028</v>
          </cell>
        </row>
        <row r="2461">
          <cell r="P2461">
            <v>4.4925416666666669</v>
          </cell>
          <cell r="Q2461">
            <v>536.6731520744155</v>
          </cell>
        </row>
        <row r="2462">
          <cell r="P2462">
            <v>0</v>
          </cell>
          <cell r="Q2462">
            <v>171.39787188104972</v>
          </cell>
        </row>
        <row r="2463">
          <cell r="P2463">
            <v>0</v>
          </cell>
          <cell r="Q2463">
            <v>0</v>
          </cell>
        </row>
        <row r="2464">
          <cell r="P2464">
            <v>0</v>
          </cell>
          <cell r="Q2464">
            <v>83.849122932407653</v>
          </cell>
        </row>
        <row r="2465">
          <cell r="P2465">
            <v>0</v>
          </cell>
          <cell r="Q2465">
            <v>140.07998495014951</v>
          </cell>
        </row>
        <row r="2466">
          <cell r="P2466">
            <v>0</v>
          </cell>
          <cell r="Q2466">
            <v>146.02541016682906</v>
          </cell>
        </row>
        <row r="2467">
          <cell r="P2467">
            <v>6.1259643893307727</v>
          </cell>
          <cell r="Q2467">
            <v>57.428927232320511</v>
          </cell>
        </row>
        <row r="2468">
          <cell r="P2468">
            <v>76.043803152238027</v>
          </cell>
          <cell r="Q2468">
            <v>119.8923387422696</v>
          </cell>
        </row>
        <row r="2469">
          <cell r="P2469">
            <v>0</v>
          </cell>
          <cell r="Q2469">
            <v>0</v>
          </cell>
        </row>
        <row r="2470">
          <cell r="P2470">
            <v>0</v>
          </cell>
          <cell r="Q2470">
            <v>0</v>
          </cell>
        </row>
        <row r="2471">
          <cell r="P2471">
            <v>0</v>
          </cell>
          <cell r="Q2471">
            <v>0</v>
          </cell>
        </row>
        <row r="2472">
          <cell r="P2472">
            <v>3.2108333333333334</v>
          </cell>
          <cell r="Q2472">
            <v>0</v>
          </cell>
        </row>
        <row r="2473">
          <cell r="P2473">
            <v>29.747483513679885</v>
          </cell>
          <cell r="Q2473">
            <v>0</v>
          </cell>
        </row>
        <row r="2474">
          <cell r="P2474">
            <v>37.380998856682943</v>
          </cell>
          <cell r="Q2474">
            <v>0</v>
          </cell>
        </row>
        <row r="2475">
          <cell r="P2475">
            <v>0</v>
          </cell>
          <cell r="Q2475">
            <v>0</v>
          </cell>
        </row>
        <row r="2476">
          <cell r="P2476">
            <v>0</v>
          </cell>
          <cell r="Q2476">
            <v>0</v>
          </cell>
        </row>
        <row r="2477">
          <cell r="P2477">
            <v>0</v>
          </cell>
          <cell r="Q2477">
            <v>0</v>
          </cell>
        </row>
        <row r="2478">
          <cell r="P2478">
            <v>0</v>
          </cell>
          <cell r="Q2478">
            <v>0</v>
          </cell>
        </row>
        <row r="2479">
          <cell r="P2479">
            <v>0</v>
          </cell>
          <cell r="Q2479">
            <v>0</v>
          </cell>
        </row>
        <row r="2480">
          <cell r="P2480">
            <v>0</v>
          </cell>
          <cell r="Q2480">
            <v>0</v>
          </cell>
        </row>
        <row r="2481">
          <cell r="P2481">
            <v>3.4075000000000002</v>
          </cell>
          <cell r="Q2481">
            <v>175.84041323218207</v>
          </cell>
        </row>
        <row r="2482">
          <cell r="P2482">
            <v>1.9233333333333331</v>
          </cell>
          <cell r="Q2482">
            <v>761.28696658176568</v>
          </cell>
        </row>
        <row r="2483">
          <cell r="P2483">
            <v>0.23416666666666663</v>
          </cell>
          <cell r="Q2483">
            <v>271.52798463387921</v>
          </cell>
        </row>
        <row r="2484">
          <cell r="P2484">
            <v>0.99833333333333341</v>
          </cell>
          <cell r="Q2484">
            <v>416.44969194431002</v>
          </cell>
        </row>
        <row r="2485">
          <cell r="P2485">
            <v>0.29666666666666669</v>
          </cell>
          <cell r="Q2485">
            <v>540.92518061228327</v>
          </cell>
        </row>
        <row r="2486">
          <cell r="P2486">
            <v>0.45916666666666667</v>
          </cell>
          <cell r="Q2486">
            <v>1100.8175602543677</v>
          </cell>
        </row>
        <row r="2487">
          <cell r="P2487">
            <v>0.41333333333333339</v>
          </cell>
          <cell r="Q2487">
            <v>1065.1902380041222</v>
          </cell>
        </row>
        <row r="2488">
          <cell r="P2488">
            <v>0.40916666666666668</v>
          </cell>
          <cell r="Q2488">
            <v>1270.6166537087622</v>
          </cell>
        </row>
        <row r="2489">
          <cell r="P2489">
            <v>0.39916666666666667</v>
          </cell>
          <cell r="Q2489">
            <v>1279.7043054844019</v>
          </cell>
        </row>
        <row r="2490">
          <cell r="P2490">
            <v>0.41916666666666669</v>
          </cell>
          <cell r="Q2490">
            <v>1115.5519198537791</v>
          </cell>
        </row>
        <row r="2491">
          <cell r="P2491">
            <v>0.44833333333333331</v>
          </cell>
          <cell r="Q2491">
            <v>529.78952021775888</v>
          </cell>
        </row>
        <row r="2492">
          <cell r="P2492">
            <v>2.5833333333333333E-2</v>
          </cell>
          <cell r="Q2492">
            <v>86.23629318118634</v>
          </cell>
        </row>
        <row r="2493">
          <cell r="P2493">
            <v>0</v>
          </cell>
          <cell r="Q2493">
            <v>0</v>
          </cell>
        </row>
        <row r="2494">
          <cell r="P2494">
            <v>0</v>
          </cell>
          <cell r="Q2494">
            <v>0</v>
          </cell>
        </row>
        <row r="2495">
          <cell r="P2495">
            <v>0</v>
          </cell>
          <cell r="Q2495">
            <v>0</v>
          </cell>
        </row>
        <row r="2496">
          <cell r="P2496">
            <v>0</v>
          </cell>
          <cell r="Q2496">
            <v>0</v>
          </cell>
        </row>
        <row r="2497">
          <cell r="P2497">
            <v>0</v>
          </cell>
          <cell r="Q2497">
            <v>0</v>
          </cell>
        </row>
        <row r="2498">
          <cell r="P2498">
            <v>0</v>
          </cell>
          <cell r="Q2498">
            <v>0</v>
          </cell>
        </row>
        <row r="2499">
          <cell r="P2499">
            <v>0</v>
          </cell>
          <cell r="Q2499">
            <v>0</v>
          </cell>
        </row>
        <row r="2500">
          <cell r="P2500">
            <v>0</v>
          </cell>
          <cell r="Q2500">
            <v>0</v>
          </cell>
        </row>
        <row r="2501">
          <cell r="P2501">
            <v>2.7207916666666669</v>
          </cell>
          <cell r="Q2501">
            <v>0</v>
          </cell>
        </row>
        <row r="2502">
          <cell r="P2502">
            <v>0</v>
          </cell>
          <cell r="Q2502">
            <v>0</v>
          </cell>
        </row>
        <row r="2503">
          <cell r="P2503">
            <v>0</v>
          </cell>
          <cell r="Q2503">
            <v>0</v>
          </cell>
        </row>
        <row r="2504">
          <cell r="P2504">
            <v>0</v>
          </cell>
          <cell r="Q2504">
            <v>0</v>
          </cell>
        </row>
        <row r="2505">
          <cell r="P2505">
            <v>0</v>
          </cell>
          <cell r="Q2505">
            <v>2.1566666666666667</v>
          </cell>
        </row>
        <row r="2506">
          <cell r="P2506">
            <v>0.10083333333333333</v>
          </cell>
          <cell r="Q2506">
            <v>417.80277384895606</v>
          </cell>
        </row>
        <row r="2507">
          <cell r="P2507">
            <v>4.4166666666666667E-2</v>
          </cell>
          <cell r="Q2507">
            <v>256.57288236949506</v>
          </cell>
        </row>
        <row r="2508">
          <cell r="P2508">
            <v>0.11499999999999999</v>
          </cell>
          <cell r="Q2508">
            <v>315.94524670151446</v>
          </cell>
        </row>
        <row r="2509">
          <cell r="P2509">
            <v>0.87916666666666654</v>
          </cell>
          <cell r="Q2509">
            <v>643.2757151442612</v>
          </cell>
        </row>
        <row r="2510">
          <cell r="P2510">
            <v>0.18333333333333332</v>
          </cell>
          <cell r="Q2510">
            <v>891.88126924345397</v>
          </cell>
        </row>
        <row r="2511">
          <cell r="P2511">
            <v>0.79749999999999999</v>
          </cell>
          <cell r="Q2511">
            <v>314.04644655151924</v>
          </cell>
        </row>
        <row r="2512">
          <cell r="P2512">
            <v>0</v>
          </cell>
          <cell r="Q2512">
            <v>285.66359899282332</v>
          </cell>
        </row>
        <row r="2513">
          <cell r="P2513">
            <v>0</v>
          </cell>
          <cell r="Q2513">
            <v>200.90562712323262</v>
          </cell>
        </row>
        <row r="2514">
          <cell r="P2514">
            <v>0</v>
          </cell>
          <cell r="Q2514">
            <v>13.18381219114036</v>
          </cell>
        </row>
        <row r="2515">
          <cell r="P2515">
            <v>0</v>
          </cell>
          <cell r="Q2515">
            <v>22.324627584501624</v>
          </cell>
        </row>
        <row r="2516">
          <cell r="P2516">
            <v>0</v>
          </cell>
          <cell r="Q2516">
            <v>5.6850833333333339</v>
          </cell>
        </row>
        <row r="2517">
          <cell r="P2517">
            <v>0</v>
          </cell>
          <cell r="Q2517">
            <v>0</v>
          </cell>
        </row>
        <row r="2518">
          <cell r="P2518">
            <v>0</v>
          </cell>
          <cell r="Q2518">
            <v>0</v>
          </cell>
        </row>
        <row r="2519">
          <cell r="P2519">
            <v>0</v>
          </cell>
          <cell r="Q2519">
            <v>0</v>
          </cell>
        </row>
        <row r="2520">
          <cell r="P2520">
            <v>0</v>
          </cell>
          <cell r="Q2520">
            <v>0</v>
          </cell>
        </row>
        <row r="2521">
          <cell r="P2521">
            <v>0</v>
          </cell>
          <cell r="Q2521">
            <v>0</v>
          </cell>
        </row>
        <row r="2522">
          <cell r="P2522">
            <v>0</v>
          </cell>
          <cell r="Q2522">
            <v>0</v>
          </cell>
        </row>
        <row r="2523">
          <cell r="P2523">
            <v>0</v>
          </cell>
          <cell r="Q2523">
            <v>0</v>
          </cell>
        </row>
        <row r="2524">
          <cell r="P2524">
            <v>0</v>
          </cell>
          <cell r="Q2524">
            <v>0</v>
          </cell>
        </row>
        <row r="2525">
          <cell r="P2525">
            <v>0</v>
          </cell>
          <cell r="Q2525">
            <v>0</v>
          </cell>
        </row>
        <row r="2526">
          <cell r="P2526">
            <v>0</v>
          </cell>
          <cell r="Q2526">
            <v>0</v>
          </cell>
        </row>
        <row r="2527">
          <cell r="P2527">
            <v>0</v>
          </cell>
          <cell r="Q2527">
            <v>0</v>
          </cell>
        </row>
        <row r="2528">
          <cell r="P2528">
            <v>0</v>
          </cell>
          <cell r="Q2528">
            <v>0</v>
          </cell>
        </row>
        <row r="2529">
          <cell r="P2529">
            <v>0.375</v>
          </cell>
          <cell r="Q2529">
            <v>27.19066761919542</v>
          </cell>
        </row>
        <row r="2530">
          <cell r="P2530">
            <v>0</v>
          </cell>
          <cell r="Q2530">
            <v>4.8727526735593116</v>
          </cell>
        </row>
        <row r="2531">
          <cell r="P2531">
            <v>0</v>
          </cell>
          <cell r="Q2531">
            <v>86.271093607417029</v>
          </cell>
        </row>
        <row r="2532">
          <cell r="P2532">
            <v>0</v>
          </cell>
          <cell r="Q2532">
            <v>144.79625026790401</v>
          </cell>
        </row>
        <row r="2533">
          <cell r="P2533">
            <v>0</v>
          </cell>
          <cell r="Q2533">
            <v>9.3607916666666675</v>
          </cell>
        </row>
        <row r="2534">
          <cell r="P2534">
            <v>0</v>
          </cell>
          <cell r="Q2534">
            <v>0</v>
          </cell>
        </row>
        <row r="2535">
          <cell r="P2535">
            <v>0</v>
          </cell>
          <cell r="Q2535">
            <v>19.394440430537866</v>
          </cell>
        </row>
        <row r="2536">
          <cell r="P2536">
            <v>0.16583333333333336</v>
          </cell>
          <cell r="Q2536">
            <v>306.67911331398153</v>
          </cell>
        </row>
        <row r="2537">
          <cell r="P2537">
            <v>0</v>
          </cell>
          <cell r="Q2537">
            <v>0</v>
          </cell>
        </row>
        <row r="2538">
          <cell r="P2538">
            <v>0</v>
          </cell>
          <cell r="Q2538">
            <v>0</v>
          </cell>
        </row>
        <row r="2539">
          <cell r="P2539">
            <v>0</v>
          </cell>
          <cell r="Q2539">
            <v>0</v>
          </cell>
        </row>
        <row r="2540">
          <cell r="P2540">
            <v>0</v>
          </cell>
          <cell r="Q2540">
            <v>2.8725000000000005</v>
          </cell>
        </row>
        <row r="2541">
          <cell r="P2541">
            <v>0</v>
          </cell>
          <cell r="Q2541">
            <v>0</v>
          </cell>
        </row>
        <row r="2542">
          <cell r="P2542">
            <v>0</v>
          </cell>
          <cell r="Q2542">
            <v>0</v>
          </cell>
        </row>
        <row r="2543">
          <cell r="P2543">
            <v>0</v>
          </cell>
          <cell r="Q2543">
            <v>0</v>
          </cell>
        </row>
        <row r="2544">
          <cell r="P2544">
            <v>0</v>
          </cell>
          <cell r="Q2544">
            <v>0</v>
          </cell>
        </row>
        <row r="2545">
          <cell r="P2545">
            <v>0</v>
          </cell>
          <cell r="Q2545">
            <v>0</v>
          </cell>
        </row>
        <row r="2546">
          <cell r="P2546">
            <v>0</v>
          </cell>
          <cell r="Q2546">
            <v>0</v>
          </cell>
        </row>
        <row r="2547">
          <cell r="P2547">
            <v>0</v>
          </cell>
          <cell r="Q2547">
            <v>0</v>
          </cell>
        </row>
        <row r="2548">
          <cell r="P2548">
            <v>0</v>
          </cell>
          <cell r="Q2548">
            <v>0</v>
          </cell>
        </row>
        <row r="2549">
          <cell r="P2549">
            <v>0</v>
          </cell>
          <cell r="Q2549">
            <v>0</v>
          </cell>
        </row>
        <row r="2550">
          <cell r="P2550">
            <v>0</v>
          </cell>
          <cell r="Q2550">
            <v>0</v>
          </cell>
        </row>
        <row r="2551">
          <cell r="P2551">
            <v>0</v>
          </cell>
          <cell r="Q2551">
            <v>0</v>
          </cell>
        </row>
        <row r="2552">
          <cell r="P2552">
            <v>0</v>
          </cell>
          <cell r="Q2552">
            <v>0</v>
          </cell>
        </row>
        <row r="2553">
          <cell r="P2553">
            <v>0</v>
          </cell>
          <cell r="Q2553">
            <v>0.22833333333333336</v>
          </cell>
        </row>
        <row r="2554">
          <cell r="P2554">
            <v>0</v>
          </cell>
          <cell r="Q2554">
            <v>0.21416666666666664</v>
          </cell>
        </row>
        <row r="2555">
          <cell r="P2555">
            <v>1.7254069181478666</v>
          </cell>
          <cell r="Q2555">
            <v>1.0452083333333333</v>
          </cell>
        </row>
        <row r="2556">
          <cell r="P2556">
            <v>2.7551186519679085</v>
          </cell>
          <cell r="Q2556">
            <v>3.0053333333333327</v>
          </cell>
        </row>
        <row r="2557">
          <cell r="P2557">
            <v>0</v>
          </cell>
          <cell r="Q2557">
            <v>0</v>
          </cell>
        </row>
        <row r="2558">
          <cell r="P2558">
            <v>0</v>
          </cell>
          <cell r="Q2558">
            <v>0</v>
          </cell>
        </row>
        <row r="2559">
          <cell r="P2559">
            <v>0</v>
          </cell>
          <cell r="Q2559">
            <v>6.4269766076018406E-2</v>
          </cell>
        </row>
        <row r="2560">
          <cell r="P2560">
            <v>0</v>
          </cell>
          <cell r="Q2560">
            <v>4.0791666666666671E-2</v>
          </cell>
        </row>
        <row r="2561">
          <cell r="P2561">
            <v>0</v>
          </cell>
          <cell r="Q2561">
            <v>0</v>
          </cell>
        </row>
        <row r="2562">
          <cell r="P2562">
            <v>0</v>
          </cell>
          <cell r="Q2562">
            <v>0</v>
          </cell>
        </row>
        <row r="2563">
          <cell r="P2563">
            <v>0</v>
          </cell>
          <cell r="Q2563">
            <v>13.512631761986084</v>
          </cell>
        </row>
        <row r="2564">
          <cell r="P2564">
            <v>0</v>
          </cell>
          <cell r="Q2564">
            <v>0</v>
          </cell>
        </row>
        <row r="2565">
          <cell r="P2565">
            <v>0</v>
          </cell>
          <cell r="Q2565">
            <v>0</v>
          </cell>
        </row>
        <row r="2566">
          <cell r="P2566">
            <v>0</v>
          </cell>
          <cell r="Q2566">
            <v>0</v>
          </cell>
        </row>
        <row r="2567">
          <cell r="P2567">
            <v>0</v>
          </cell>
          <cell r="Q2567">
            <v>0</v>
          </cell>
        </row>
        <row r="2568">
          <cell r="P2568">
            <v>0</v>
          </cell>
          <cell r="Q2568">
            <v>0</v>
          </cell>
        </row>
        <row r="2569">
          <cell r="P2569">
            <v>0</v>
          </cell>
          <cell r="Q2569">
            <v>0</v>
          </cell>
        </row>
        <row r="2570">
          <cell r="P2570">
            <v>0</v>
          </cell>
          <cell r="Q2570">
            <v>0</v>
          </cell>
        </row>
        <row r="2571">
          <cell r="P2571">
            <v>0</v>
          </cell>
          <cell r="Q2571">
            <v>0</v>
          </cell>
        </row>
        <row r="2572">
          <cell r="P2572">
            <v>0</v>
          </cell>
          <cell r="Q2572">
            <v>0</v>
          </cell>
        </row>
        <row r="2573">
          <cell r="P2573">
            <v>0</v>
          </cell>
          <cell r="Q2573">
            <v>0</v>
          </cell>
        </row>
        <row r="2574">
          <cell r="P2574">
            <v>0</v>
          </cell>
          <cell r="Q2574">
            <v>0</v>
          </cell>
        </row>
        <row r="2575">
          <cell r="P2575">
            <v>0</v>
          </cell>
          <cell r="Q2575">
            <v>0</v>
          </cell>
        </row>
        <row r="2576">
          <cell r="P2576">
            <v>0</v>
          </cell>
          <cell r="Q2576">
            <v>0</v>
          </cell>
        </row>
        <row r="2577">
          <cell r="P2577">
            <v>0</v>
          </cell>
          <cell r="Q2577">
            <v>0</v>
          </cell>
        </row>
        <row r="2578">
          <cell r="P2578">
            <v>0</v>
          </cell>
          <cell r="Q2578">
            <v>0.22083333333333335</v>
          </cell>
        </row>
        <row r="2579">
          <cell r="P2579">
            <v>0</v>
          </cell>
          <cell r="Q2579">
            <v>0</v>
          </cell>
        </row>
        <row r="2580">
          <cell r="P2580">
            <v>0</v>
          </cell>
          <cell r="Q2580">
            <v>1.1740833333333334</v>
          </cell>
        </row>
        <row r="2581">
          <cell r="P2581">
            <v>0</v>
          </cell>
          <cell r="Q2581">
            <v>3.6974166666666668</v>
          </cell>
        </row>
        <row r="2582">
          <cell r="P2582">
            <v>0</v>
          </cell>
          <cell r="Q2582">
            <v>0</v>
          </cell>
        </row>
        <row r="2583">
          <cell r="P2583">
            <v>0</v>
          </cell>
          <cell r="Q2583">
            <v>0</v>
          </cell>
        </row>
        <row r="2584">
          <cell r="P2584">
            <v>0</v>
          </cell>
          <cell r="Q2584">
            <v>0</v>
          </cell>
        </row>
        <row r="2585">
          <cell r="P2585">
            <v>0</v>
          </cell>
          <cell r="Q2585">
            <v>0</v>
          </cell>
        </row>
        <row r="2586">
          <cell r="P2586">
            <v>0</v>
          </cell>
          <cell r="Q2586">
            <v>0</v>
          </cell>
        </row>
        <row r="2587">
          <cell r="P2587">
            <v>0</v>
          </cell>
          <cell r="Q2587">
            <v>0</v>
          </cell>
        </row>
        <row r="2588">
          <cell r="P2588">
            <v>0</v>
          </cell>
          <cell r="Q2588">
            <v>5.851583333333334</v>
          </cell>
        </row>
        <row r="2589">
          <cell r="P2589">
            <v>0</v>
          </cell>
          <cell r="Q2589">
            <v>0</v>
          </cell>
        </row>
        <row r="2590">
          <cell r="P2590">
            <v>0</v>
          </cell>
          <cell r="Q2590">
            <v>0</v>
          </cell>
        </row>
        <row r="2591">
          <cell r="P2591">
            <v>0</v>
          </cell>
          <cell r="Q2591">
            <v>0</v>
          </cell>
        </row>
        <row r="2592">
          <cell r="P2592">
            <v>0</v>
          </cell>
          <cell r="Q2592">
            <v>0</v>
          </cell>
        </row>
        <row r="2593">
          <cell r="P2593">
            <v>14.086666666666668</v>
          </cell>
          <cell r="Q2593">
            <v>0</v>
          </cell>
        </row>
        <row r="2594">
          <cell r="P2594">
            <v>0</v>
          </cell>
          <cell r="Q2594">
            <v>0</v>
          </cell>
        </row>
        <row r="2595">
          <cell r="P2595">
            <v>0</v>
          </cell>
          <cell r="Q2595">
            <v>0</v>
          </cell>
        </row>
        <row r="2596">
          <cell r="P2596">
            <v>0</v>
          </cell>
          <cell r="Q2596">
            <v>0</v>
          </cell>
        </row>
        <row r="2597">
          <cell r="P2597">
            <v>0</v>
          </cell>
          <cell r="Q2597">
            <v>0</v>
          </cell>
        </row>
        <row r="2598">
          <cell r="P2598">
            <v>0</v>
          </cell>
          <cell r="Q2598">
            <v>0</v>
          </cell>
        </row>
        <row r="2599">
          <cell r="P2599">
            <v>0</v>
          </cell>
          <cell r="Q2599">
            <v>0</v>
          </cell>
        </row>
        <row r="2600">
          <cell r="P2600">
            <v>0</v>
          </cell>
          <cell r="Q2600">
            <v>0</v>
          </cell>
        </row>
        <row r="2601">
          <cell r="P2601">
            <v>4.1666666666666664E-2</v>
          </cell>
          <cell r="Q2601">
            <v>48.828677934647175</v>
          </cell>
        </row>
        <row r="2602">
          <cell r="P2602">
            <v>0.13083333333333333</v>
          </cell>
          <cell r="Q2602">
            <v>338.63563123458425</v>
          </cell>
        </row>
        <row r="2603">
          <cell r="P2603">
            <v>0</v>
          </cell>
          <cell r="Q2603">
            <v>31.752263780288089</v>
          </cell>
        </row>
        <row r="2604">
          <cell r="P2604">
            <v>0.24750000000000003</v>
          </cell>
          <cell r="Q2604">
            <v>50.449027616334774</v>
          </cell>
        </row>
        <row r="2605">
          <cell r="P2605">
            <v>0.93499999999999994</v>
          </cell>
          <cell r="Q2605">
            <v>58.478661947508947</v>
          </cell>
        </row>
        <row r="2606">
          <cell r="P2606">
            <v>0</v>
          </cell>
          <cell r="Q2606">
            <v>65.311214331769392</v>
          </cell>
        </row>
        <row r="2607">
          <cell r="P2607">
            <v>0</v>
          </cell>
          <cell r="Q2607">
            <v>85.196175056290784</v>
          </cell>
        </row>
        <row r="2608">
          <cell r="P2608">
            <v>0.93166666666666664</v>
          </cell>
          <cell r="Q2608">
            <v>246.18602804504667</v>
          </cell>
        </row>
        <row r="2609">
          <cell r="P2609">
            <v>10.3675</v>
          </cell>
          <cell r="Q2609">
            <v>463.24437443512943</v>
          </cell>
        </row>
        <row r="2610">
          <cell r="P2610">
            <v>6.8858333333333333</v>
          </cell>
          <cell r="Q2610">
            <v>557.29191479074018</v>
          </cell>
        </row>
        <row r="2611">
          <cell r="P2611">
            <v>3.2191666666666667</v>
          </cell>
          <cell r="Q2611">
            <v>180.83065612639879</v>
          </cell>
        </row>
        <row r="2612">
          <cell r="P2612">
            <v>3.0491666666666668</v>
          </cell>
          <cell r="Q2612">
            <v>19.971932532725877</v>
          </cell>
        </row>
        <row r="2613">
          <cell r="P2613">
            <v>0</v>
          </cell>
          <cell r="Q2613">
            <v>0</v>
          </cell>
        </row>
        <row r="2614">
          <cell r="P2614">
            <v>0</v>
          </cell>
          <cell r="Q2614">
            <v>0</v>
          </cell>
        </row>
        <row r="2615">
          <cell r="P2615">
            <v>0</v>
          </cell>
          <cell r="Q2615">
            <v>0</v>
          </cell>
        </row>
        <row r="2616">
          <cell r="P2616">
            <v>0</v>
          </cell>
          <cell r="Q2616">
            <v>0</v>
          </cell>
        </row>
        <row r="2617">
          <cell r="P2617">
            <v>0</v>
          </cell>
          <cell r="Q2617">
            <v>0</v>
          </cell>
        </row>
        <row r="2618">
          <cell r="P2618">
            <v>0</v>
          </cell>
          <cell r="Q2618">
            <v>0</v>
          </cell>
        </row>
        <row r="2619">
          <cell r="P2619">
            <v>0</v>
          </cell>
          <cell r="Q2619">
            <v>0</v>
          </cell>
        </row>
        <row r="2620">
          <cell r="P2620">
            <v>0</v>
          </cell>
          <cell r="Q2620">
            <v>0</v>
          </cell>
        </row>
        <row r="2621">
          <cell r="P2621">
            <v>0</v>
          </cell>
          <cell r="Q2621">
            <v>0</v>
          </cell>
        </row>
        <row r="2622">
          <cell r="P2622">
            <v>0</v>
          </cell>
          <cell r="Q2622">
            <v>0</v>
          </cell>
        </row>
        <row r="2623">
          <cell r="P2623">
            <v>0</v>
          </cell>
          <cell r="Q2623">
            <v>0</v>
          </cell>
        </row>
        <row r="2624">
          <cell r="P2624">
            <v>0</v>
          </cell>
          <cell r="Q2624">
            <v>0</v>
          </cell>
        </row>
        <row r="2625">
          <cell r="P2625">
            <v>0.10249999999999999</v>
          </cell>
          <cell r="Q2625">
            <v>105.05588643359891</v>
          </cell>
        </row>
        <row r="2626">
          <cell r="P2626">
            <v>0.69499999999999984</v>
          </cell>
          <cell r="Q2626">
            <v>597.83437189856215</v>
          </cell>
        </row>
        <row r="2627">
          <cell r="P2627">
            <v>0.84583333333333321</v>
          </cell>
          <cell r="Q2627">
            <v>340.78655728936747</v>
          </cell>
        </row>
        <row r="2628">
          <cell r="P2628">
            <v>6.1666666666666668E-2</v>
          </cell>
          <cell r="Q2628">
            <v>93.896983681814604</v>
          </cell>
        </row>
        <row r="2629">
          <cell r="P2629">
            <v>0.1608333333333333</v>
          </cell>
          <cell r="Q2629">
            <v>582.83881228694145</v>
          </cell>
        </row>
        <row r="2630">
          <cell r="P2630">
            <v>0.28500000000000009</v>
          </cell>
          <cell r="Q2630">
            <v>914.30014407314331</v>
          </cell>
        </row>
        <row r="2631">
          <cell r="P2631">
            <v>0.28916666666666668</v>
          </cell>
          <cell r="Q2631">
            <v>759.56189906575003</v>
          </cell>
        </row>
        <row r="2632">
          <cell r="P2632">
            <v>0.24916666666666668</v>
          </cell>
          <cell r="Q2632">
            <v>530.97980320094086</v>
          </cell>
        </row>
        <row r="2633">
          <cell r="P2633">
            <v>4.4166666666666667E-2</v>
          </cell>
          <cell r="Q2633">
            <v>661.64776614714503</v>
          </cell>
        </row>
        <row r="2634">
          <cell r="P2634">
            <v>0</v>
          </cell>
          <cell r="Q2634">
            <v>277.06392711794541</v>
          </cell>
        </row>
        <row r="2635">
          <cell r="P2635">
            <v>0.5591666666666667</v>
          </cell>
          <cell r="Q2635">
            <v>265.04330725555519</v>
          </cell>
        </row>
        <row r="2636">
          <cell r="P2636">
            <v>0</v>
          </cell>
          <cell r="Q2636">
            <v>6.0426666666666664</v>
          </cell>
        </row>
        <row r="2637">
          <cell r="P2637">
            <v>0</v>
          </cell>
          <cell r="Q2637">
            <v>0</v>
          </cell>
        </row>
        <row r="2638">
          <cell r="P2638">
            <v>0</v>
          </cell>
          <cell r="Q2638">
            <v>0</v>
          </cell>
        </row>
        <row r="2639">
          <cell r="P2639">
            <v>0</v>
          </cell>
          <cell r="Q2639">
            <v>0</v>
          </cell>
        </row>
        <row r="2640">
          <cell r="P2640">
            <v>0</v>
          </cell>
          <cell r="Q2640">
            <v>0</v>
          </cell>
        </row>
        <row r="2641">
          <cell r="P2641">
            <v>0</v>
          </cell>
          <cell r="Q2641">
            <v>0</v>
          </cell>
        </row>
        <row r="2642">
          <cell r="P2642">
            <v>0</v>
          </cell>
          <cell r="Q2642">
            <v>0</v>
          </cell>
        </row>
        <row r="2643">
          <cell r="P2643">
            <v>0</v>
          </cell>
          <cell r="Q2643">
            <v>0</v>
          </cell>
        </row>
        <row r="2644">
          <cell r="P2644">
            <v>0</v>
          </cell>
          <cell r="Q2644">
            <v>0</v>
          </cell>
        </row>
        <row r="2645">
          <cell r="P2645">
            <v>0</v>
          </cell>
          <cell r="Q2645">
            <v>0</v>
          </cell>
        </row>
        <row r="2646">
          <cell r="P2646">
            <v>0</v>
          </cell>
          <cell r="Q2646">
            <v>0</v>
          </cell>
        </row>
        <row r="2647">
          <cell r="P2647">
            <v>0</v>
          </cell>
          <cell r="Q2647">
            <v>0</v>
          </cell>
        </row>
        <row r="2648">
          <cell r="P2648">
            <v>0</v>
          </cell>
          <cell r="Q2648">
            <v>0</v>
          </cell>
        </row>
        <row r="2649">
          <cell r="P2649">
            <v>0</v>
          </cell>
          <cell r="Q2649">
            <v>1.7016666666666669</v>
          </cell>
        </row>
        <row r="2650">
          <cell r="P2650">
            <v>0.1875</v>
          </cell>
          <cell r="Q2650">
            <v>78.347994800538771</v>
          </cell>
        </row>
        <row r="2651">
          <cell r="P2651">
            <v>0.255</v>
          </cell>
          <cell r="Q2651">
            <v>62.368991105206412</v>
          </cell>
        </row>
        <row r="2652">
          <cell r="P2652">
            <v>0.65733989773578327</v>
          </cell>
          <cell r="Q2652">
            <v>49.30859136922831</v>
          </cell>
        </row>
        <row r="2653">
          <cell r="P2653">
            <v>0</v>
          </cell>
          <cell r="Q2653">
            <v>50.180508812470066</v>
          </cell>
        </row>
        <row r="2654">
          <cell r="P2654">
            <v>0</v>
          </cell>
          <cell r="Q2654">
            <v>29.095636571942084</v>
          </cell>
        </row>
        <row r="2655">
          <cell r="P2655">
            <v>0</v>
          </cell>
          <cell r="Q2655">
            <v>31.098122140742188</v>
          </cell>
        </row>
        <row r="2656">
          <cell r="P2656">
            <v>0</v>
          </cell>
          <cell r="Q2656">
            <v>16.042529085019286</v>
          </cell>
        </row>
        <row r="2657">
          <cell r="P2657">
            <v>0</v>
          </cell>
          <cell r="Q2657">
            <v>14.712061807520461</v>
          </cell>
        </row>
        <row r="2658">
          <cell r="P2658">
            <v>0</v>
          </cell>
          <cell r="Q2658">
            <v>125.31410766951412</v>
          </cell>
        </row>
        <row r="2659">
          <cell r="P2659">
            <v>0</v>
          </cell>
          <cell r="Q2659">
            <v>111.19283377763242</v>
          </cell>
        </row>
        <row r="2660">
          <cell r="P2660">
            <v>0</v>
          </cell>
          <cell r="Q2660">
            <v>6.4069583333333329</v>
          </cell>
        </row>
        <row r="2661">
          <cell r="P2661">
            <v>0</v>
          </cell>
          <cell r="Q2661">
            <v>4.9999999999999996E-2</v>
          </cell>
        </row>
        <row r="2662">
          <cell r="P2662">
            <v>0</v>
          </cell>
          <cell r="Q2662">
            <v>0</v>
          </cell>
        </row>
        <row r="2663">
          <cell r="P2663">
            <v>0</v>
          </cell>
          <cell r="Q2663">
            <v>0</v>
          </cell>
        </row>
        <row r="2664">
          <cell r="P2664">
            <v>0</v>
          </cell>
          <cell r="Q2664">
            <v>0</v>
          </cell>
        </row>
        <row r="2665">
          <cell r="P2665">
            <v>0</v>
          </cell>
          <cell r="Q2665">
            <v>0</v>
          </cell>
        </row>
        <row r="2666">
          <cell r="P2666">
            <v>0</v>
          </cell>
          <cell r="Q2666">
            <v>0</v>
          </cell>
        </row>
        <row r="2667">
          <cell r="P2667">
            <v>0</v>
          </cell>
          <cell r="Q2667">
            <v>0</v>
          </cell>
        </row>
        <row r="2668">
          <cell r="P2668">
            <v>0</v>
          </cell>
          <cell r="Q2668">
            <v>0</v>
          </cell>
        </row>
        <row r="2669">
          <cell r="P2669">
            <v>0</v>
          </cell>
          <cell r="Q2669">
            <v>0</v>
          </cell>
        </row>
        <row r="2670">
          <cell r="P2670">
            <v>0</v>
          </cell>
          <cell r="Q2670">
            <v>0</v>
          </cell>
        </row>
        <row r="2671">
          <cell r="P2671">
            <v>0</v>
          </cell>
          <cell r="Q2671">
            <v>0</v>
          </cell>
        </row>
        <row r="2672">
          <cell r="P2672">
            <v>0</v>
          </cell>
          <cell r="Q2672">
            <v>0</v>
          </cell>
        </row>
        <row r="2673">
          <cell r="P2673">
            <v>7.0174583333333329</v>
          </cell>
          <cell r="Q2673">
            <v>162.93974248722427</v>
          </cell>
        </row>
        <row r="2674">
          <cell r="P2674">
            <v>15.717583333333332</v>
          </cell>
          <cell r="Q2674">
            <v>301.16497491371757</v>
          </cell>
        </row>
        <row r="2675">
          <cell r="P2675">
            <v>0</v>
          </cell>
          <cell r="Q2675">
            <v>48.26270074909835</v>
          </cell>
        </row>
        <row r="2676">
          <cell r="P2676">
            <v>0</v>
          </cell>
          <cell r="Q2676">
            <v>34.389265573120809</v>
          </cell>
        </row>
        <row r="2677">
          <cell r="P2677">
            <v>0</v>
          </cell>
          <cell r="Q2677">
            <v>41.8514811967352</v>
          </cell>
        </row>
        <row r="2678">
          <cell r="P2678">
            <v>0</v>
          </cell>
          <cell r="Q2678">
            <v>60.183692096598243</v>
          </cell>
        </row>
        <row r="2679">
          <cell r="P2679">
            <v>0</v>
          </cell>
          <cell r="Q2679">
            <v>29.48483697181867</v>
          </cell>
        </row>
        <row r="2680">
          <cell r="P2680">
            <v>5.2458333333333336</v>
          </cell>
          <cell r="Q2680">
            <v>35.16119395132074</v>
          </cell>
        </row>
        <row r="2681">
          <cell r="P2681">
            <v>0</v>
          </cell>
          <cell r="Q2681">
            <v>26.983449784470224</v>
          </cell>
        </row>
        <row r="2682">
          <cell r="P2682">
            <v>0</v>
          </cell>
          <cell r="Q2682">
            <v>9.2661539395069994</v>
          </cell>
        </row>
        <row r="2683">
          <cell r="P2683">
            <v>0</v>
          </cell>
          <cell r="Q2683">
            <v>1.6875</v>
          </cell>
        </row>
        <row r="2684">
          <cell r="P2684">
            <v>6.770991743554208</v>
          </cell>
          <cell r="Q2684">
            <v>36.550370795848174</v>
          </cell>
        </row>
        <row r="2685">
          <cell r="P2685">
            <v>0</v>
          </cell>
          <cell r="Q2685">
            <v>0</v>
          </cell>
        </row>
        <row r="2686">
          <cell r="P2686">
            <v>0</v>
          </cell>
          <cell r="Q2686">
            <v>0</v>
          </cell>
        </row>
        <row r="2687">
          <cell r="P2687">
            <v>0</v>
          </cell>
          <cell r="Q2687">
            <v>0</v>
          </cell>
        </row>
        <row r="2688">
          <cell r="P2688">
            <v>0</v>
          </cell>
          <cell r="Q2688">
            <v>0</v>
          </cell>
        </row>
        <row r="2689">
          <cell r="P2689">
            <v>0</v>
          </cell>
          <cell r="Q2689">
            <v>0</v>
          </cell>
        </row>
        <row r="2690">
          <cell r="P2690">
            <v>0</v>
          </cell>
          <cell r="Q2690">
            <v>0</v>
          </cell>
        </row>
        <row r="2691">
          <cell r="P2691">
            <v>0</v>
          </cell>
          <cell r="Q2691">
            <v>0</v>
          </cell>
        </row>
        <row r="2692">
          <cell r="P2692">
            <v>0</v>
          </cell>
          <cell r="Q2692">
            <v>0</v>
          </cell>
        </row>
        <row r="2693">
          <cell r="P2693">
            <v>0</v>
          </cell>
          <cell r="Q2693">
            <v>0</v>
          </cell>
        </row>
        <row r="2694">
          <cell r="P2694">
            <v>0</v>
          </cell>
          <cell r="Q2694">
            <v>0</v>
          </cell>
        </row>
        <row r="2695">
          <cell r="P2695">
            <v>2.0333035228614915</v>
          </cell>
          <cell r="Q2695">
            <v>0</v>
          </cell>
        </row>
        <row r="2696">
          <cell r="P2696">
            <v>15.910139435581636</v>
          </cell>
          <cell r="Q2696">
            <v>25.793590350502967</v>
          </cell>
        </row>
        <row r="2697">
          <cell r="P2697">
            <v>73.328435751955013</v>
          </cell>
          <cell r="Q2697">
            <v>442.96227807755758</v>
          </cell>
        </row>
        <row r="2698">
          <cell r="P2698">
            <v>20.738166894266399</v>
          </cell>
          <cell r="Q2698">
            <v>846.76560281665036</v>
          </cell>
        </row>
        <row r="2699">
          <cell r="P2699">
            <v>14.344166666666666</v>
          </cell>
          <cell r="Q2699">
            <v>1069.1617218788024</v>
          </cell>
        </row>
        <row r="2700">
          <cell r="P2700">
            <v>7.8999999999999995</v>
          </cell>
          <cell r="Q2700">
            <v>927.59368429331687</v>
          </cell>
        </row>
        <row r="2701">
          <cell r="P2701">
            <v>12.920833333333333</v>
          </cell>
          <cell r="Q2701">
            <v>1019.7165013908779</v>
          </cell>
        </row>
        <row r="2702">
          <cell r="P2702">
            <v>13.850833333333334</v>
          </cell>
          <cell r="Q2702">
            <v>1309.0928080358617</v>
          </cell>
        </row>
        <row r="2703">
          <cell r="P2703">
            <v>35.47</v>
          </cell>
          <cell r="Q2703">
            <v>1102.1161833176006</v>
          </cell>
        </row>
        <row r="2704">
          <cell r="P2704">
            <v>36.771666666666668</v>
          </cell>
          <cell r="Q2704">
            <v>782.68626350514876</v>
          </cell>
        </row>
        <row r="2705">
          <cell r="P2705">
            <v>34.125</v>
          </cell>
          <cell r="Q2705">
            <v>701.89896666285142</v>
          </cell>
        </row>
        <row r="2706">
          <cell r="P2706">
            <v>3.5766666666666667</v>
          </cell>
          <cell r="Q2706">
            <v>255.92202121698799</v>
          </cell>
        </row>
        <row r="2707">
          <cell r="P2707">
            <v>0</v>
          </cell>
          <cell r="Q2707">
            <v>29.858434156559309</v>
          </cell>
        </row>
        <row r="2708">
          <cell r="P2708">
            <v>0</v>
          </cell>
          <cell r="Q2708">
            <v>0</v>
          </cell>
        </row>
        <row r="2709">
          <cell r="P2709">
            <v>0</v>
          </cell>
          <cell r="Q2709">
            <v>0</v>
          </cell>
        </row>
        <row r="2710">
          <cell r="P2710">
            <v>0</v>
          </cell>
          <cell r="Q2710">
            <v>0</v>
          </cell>
        </row>
        <row r="2711">
          <cell r="P2711">
            <v>0</v>
          </cell>
          <cell r="Q2711">
            <v>0</v>
          </cell>
        </row>
        <row r="2712">
          <cell r="P2712">
            <v>0</v>
          </cell>
          <cell r="Q2712">
            <v>0</v>
          </cell>
        </row>
        <row r="2713">
          <cell r="P2713">
            <v>3.1604213442541997</v>
          </cell>
          <cell r="Q2713">
            <v>0</v>
          </cell>
        </row>
        <row r="2714">
          <cell r="P2714">
            <v>0</v>
          </cell>
          <cell r="Q2714">
            <v>0</v>
          </cell>
        </row>
        <row r="2715">
          <cell r="P2715">
            <v>0</v>
          </cell>
          <cell r="Q2715">
            <v>0</v>
          </cell>
        </row>
        <row r="2716">
          <cell r="P2716">
            <v>0</v>
          </cell>
          <cell r="Q2716">
            <v>0</v>
          </cell>
        </row>
        <row r="2717">
          <cell r="P2717">
            <v>0</v>
          </cell>
          <cell r="Q2717">
            <v>0</v>
          </cell>
        </row>
        <row r="2718">
          <cell r="P2718">
            <v>0</v>
          </cell>
          <cell r="Q2718">
            <v>0</v>
          </cell>
        </row>
        <row r="2719">
          <cell r="P2719">
            <v>0</v>
          </cell>
          <cell r="Q2719">
            <v>0</v>
          </cell>
        </row>
        <row r="2720">
          <cell r="P2720">
            <v>0</v>
          </cell>
          <cell r="Q2720">
            <v>0</v>
          </cell>
        </row>
        <row r="2721">
          <cell r="P2721">
            <v>0</v>
          </cell>
          <cell r="Q2721">
            <v>0</v>
          </cell>
        </row>
        <row r="2722">
          <cell r="P2722">
            <v>2.3833750000000005</v>
          </cell>
          <cell r="Q2722">
            <v>112.64580382147246</v>
          </cell>
        </row>
        <row r="2723">
          <cell r="P2723">
            <v>0</v>
          </cell>
          <cell r="Q2723">
            <v>20.452344332511913</v>
          </cell>
        </row>
        <row r="2724">
          <cell r="P2724">
            <v>0</v>
          </cell>
          <cell r="Q2724">
            <v>16.524189420630876</v>
          </cell>
        </row>
        <row r="2725">
          <cell r="P2725">
            <v>0</v>
          </cell>
          <cell r="Q2725">
            <v>22.152161185554601</v>
          </cell>
        </row>
        <row r="2726">
          <cell r="P2726">
            <v>0</v>
          </cell>
          <cell r="Q2726">
            <v>29.364005087646134</v>
          </cell>
        </row>
        <row r="2727">
          <cell r="P2727">
            <v>0</v>
          </cell>
          <cell r="Q2727">
            <v>24.503315842055997</v>
          </cell>
        </row>
        <row r="2728">
          <cell r="P2728">
            <v>0.94666666666666677</v>
          </cell>
          <cell r="Q2728">
            <v>40.370598263928827</v>
          </cell>
        </row>
        <row r="2729">
          <cell r="P2729">
            <v>0</v>
          </cell>
          <cell r="Q2729">
            <v>11.677159465739836</v>
          </cell>
        </row>
        <row r="2730">
          <cell r="P2730">
            <v>0</v>
          </cell>
          <cell r="Q2730">
            <v>6.575891335196097</v>
          </cell>
        </row>
        <row r="2731">
          <cell r="P2731">
            <v>0</v>
          </cell>
          <cell r="Q2731">
            <v>0</v>
          </cell>
        </row>
        <row r="2732">
          <cell r="P2732">
            <v>0</v>
          </cell>
          <cell r="Q2732">
            <v>0</v>
          </cell>
        </row>
        <row r="2733">
          <cell r="P2733">
            <v>0</v>
          </cell>
          <cell r="Q2733">
            <v>0</v>
          </cell>
        </row>
        <row r="2734">
          <cell r="P2734">
            <v>0</v>
          </cell>
          <cell r="Q2734">
            <v>0</v>
          </cell>
        </row>
        <row r="2735">
          <cell r="P2735">
            <v>0</v>
          </cell>
          <cell r="Q2735">
            <v>0</v>
          </cell>
        </row>
        <row r="2736">
          <cell r="P2736">
            <v>0</v>
          </cell>
          <cell r="Q2736">
            <v>0</v>
          </cell>
        </row>
        <row r="2737">
          <cell r="P2737">
            <v>0</v>
          </cell>
          <cell r="Q2737">
            <v>0</v>
          </cell>
        </row>
        <row r="2738">
          <cell r="P2738">
            <v>0</v>
          </cell>
          <cell r="Q2738">
            <v>0</v>
          </cell>
        </row>
        <row r="2739">
          <cell r="P2739">
            <v>0</v>
          </cell>
          <cell r="Q2739">
            <v>0</v>
          </cell>
        </row>
        <row r="2740">
          <cell r="P2740">
            <v>0</v>
          </cell>
          <cell r="Q2740">
            <v>0</v>
          </cell>
        </row>
        <row r="2741">
          <cell r="P2741">
            <v>0</v>
          </cell>
          <cell r="Q2741">
            <v>0</v>
          </cell>
        </row>
        <row r="2742">
          <cell r="P2742">
            <v>0</v>
          </cell>
          <cell r="Q2742">
            <v>0</v>
          </cell>
        </row>
        <row r="2743">
          <cell r="P2743">
            <v>0</v>
          </cell>
          <cell r="Q2743">
            <v>0</v>
          </cell>
        </row>
        <row r="2744">
          <cell r="P2744">
            <v>0</v>
          </cell>
          <cell r="Q2744">
            <v>0</v>
          </cell>
        </row>
        <row r="2745">
          <cell r="P2745">
            <v>0</v>
          </cell>
          <cell r="Q2745">
            <v>1.5691765641748077</v>
          </cell>
        </row>
        <row r="2746">
          <cell r="P2746">
            <v>3.3425416666666674</v>
          </cell>
          <cell r="Q2746">
            <v>183.3589893980151</v>
          </cell>
        </row>
        <row r="2747">
          <cell r="P2747">
            <v>2.4568017068273083</v>
          </cell>
          <cell r="Q2747">
            <v>67.658659935664772</v>
          </cell>
        </row>
        <row r="2748">
          <cell r="P2748">
            <v>23.775119619619613</v>
          </cell>
          <cell r="Q2748">
            <v>25.93901095413311</v>
          </cell>
        </row>
        <row r="2749">
          <cell r="P2749">
            <v>9.3466666666666658</v>
          </cell>
          <cell r="Q2749">
            <v>276.43383288412076</v>
          </cell>
        </row>
        <row r="2750">
          <cell r="P2750">
            <v>4.6617539905204337</v>
          </cell>
          <cell r="Q2750">
            <v>81.01018243082622</v>
          </cell>
        </row>
        <row r="2751">
          <cell r="P2751">
            <v>4.0716666666666663</v>
          </cell>
          <cell r="Q2751">
            <v>204.96104249939063</v>
          </cell>
        </row>
        <row r="2752">
          <cell r="P2752">
            <v>14.019166666666665</v>
          </cell>
          <cell r="Q2752">
            <v>443.81368050942729</v>
          </cell>
        </row>
        <row r="2753">
          <cell r="P2753">
            <v>13.525041666666668</v>
          </cell>
          <cell r="Q2753">
            <v>266.9552527453917</v>
          </cell>
        </row>
        <row r="2754">
          <cell r="P2754">
            <v>12.159208333333334</v>
          </cell>
          <cell r="Q2754">
            <v>153.71522656432043</v>
          </cell>
        </row>
        <row r="2755">
          <cell r="P2755">
            <v>11.37</v>
          </cell>
          <cell r="Q2755">
            <v>112.37443443875721</v>
          </cell>
        </row>
        <row r="2756">
          <cell r="P2756">
            <v>0</v>
          </cell>
          <cell r="Q2756">
            <v>0</v>
          </cell>
        </row>
        <row r="2757">
          <cell r="P2757">
            <v>0</v>
          </cell>
          <cell r="Q2757">
            <v>0</v>
          </cell>
        </row>
        <row r="2758">
          <cell r="P2758">
            <v>0</v>
          </cell>
          <cell r="Q2758">
            <v>0</v>
          </cell>
        </row>
        <row r="2759">
          <cell r="P2759">
            <v>0</v>
          </cell>
          <cell r="Q2759">
            <v>0</v>
          </cell>
        </row>
        <row r="2760">
          <cell r="P2760">
            <v>0</v>
          </cell>
          <cell r="Q2760">
            <v>0</v>
          </cell>
        </row>
        <row r="2761">
          <cell r="P2761">
            <v>0.31995833333333334</v>
          </cell>
          <cell r="Q2761">
            <v>0</v>
          </cell>
        </row>
        <row r="2762">
          <cell r="P2762">
            <v>0</v>
          </cell>
          <cell r="Q2762">
            <v>0</v>
          </cell>
        </row>
        <row r="2763">
          <cell r="P2763">
            <v>0</v>
          </cell>
          <cell r="Q2763">
            <v>0</v>
          </cell>
        </row>
        <row r="2764">
          <cell r="P2764">
            <v>0</v>
          </cell>
          <cell r="Q2764">
            <v>0</v>
          </cell>
        </row>
        <row r="2765">
          <cell r="P2765">
            <v>0</v>
          </cell>
          <cell r="Q2765">
            <v>0</v>
          </cell>
        </row>
        <row r="2766">
          <cell r="P2766">
            <v>10.389166666666666</v>
          </cell>
          <cell r="Q2766">
            <v>0</v>
          </cell>
        </row>
        <row r="2767">
          <cell r="P2767">
            <v>7.8942083333333342</v>
          </cell>
          <cell r="Q2767">
            <v>0</v>
          </cell>
        </row>
        <row r="2768">
          <cell r="P2768">
            <v>0</v>
          </cell>
          <cell r="Q2768">
            <v>0</v>
          </cell>
        </row>
        <row r="2769">
          <cell r="P2769">
            <v>0</v>
          </cell>
          <cell r="Q2769">
            <v>0.23515574236805581</v>
          </cell>
        </row>
        <row r="2770">
          <cell r="P2770">
            <v>0</v>
          </cell>
          <cell r="Q2770">
            <v>6.6927726098876432</v>
          </cell>
        </row>
        <row r="2771">
          <cell r="P2771">
            <v>0</v>
          </cell>
          <cell r="Q2771">
            <v>11.915919867686176</v>
          </cell>
        </row>
        <row r="2772">
          <cell r="P2772">
            <v>0</v>
          </cell>
          <cell r="Q2772">
            <v>61.861142110968977</v>
          </cell>
        </row>
        <row r="2773">
          <cell r="P2773">
            <v>0</v>
          </cell>
          <cell r="Q2773">
            <v>25.448884847518453</v>
          </cell>
        </row>
        <row r="2774">
          <cell r="P2774">
            <v>64.581708333333339</v>
          </cell>
          <cell r="Q2774">
            <v>196.99098691918627</v>
          </cell>
        </row>
        <row r="2775">
          <cell r="P2775">
            <v>11.623916666666666</v>
          </cell>
          <cell r="Q2775">
            <v>119.63144482405751</v>
          </cell>
        </row>
        <row r="2776">
          <cell r="P2776">
            <v>0</v>
          </cell>
          <cell r="Q2776">
            <v>4.8095981143627604</v>
          </cell>
        </row>
        <row r="2777">
          <cell r="P2777">
            <v>0</v>
          </cell>
          <cell r="Q2777">
            <v>9.5529861804237672</v>
          </cell>
        </row>
        <row r="2778">
          <cell r="P2778">
            <v>0</v>
          </cell>
          <cell r="Q2778">
            <v>11.083791399093906</v>
          </cell>
        </row>
        <row r="2779">
          <cell r="P2779">
            <v>0</v>
          </cell>
          <cell r="Q2779">
            <v>3.3748000211844182</v>
          </cell>
        </row>
        <row r="2780">
          <cell r="P2780">
            <v>0</v>
          </cell>
          <cell r="Q2780">
            <v>1.8291666666666335E-2</v>
          </cell>
        </row>
        <row r="2781">
          <cell r="P2781">
            <v>0</v>
          </cell>
          <cell r="Q2781">
            <v>0</v>
          </cell>
        </row>
        <row r="2782">
          <cell r="P2782">
            <v>0</v>
          </cell>
          <cell r="Q2782">
            <v>0</v>
          </cell>
        </row>
        <row r="2783">
          <cell r="P2783">
            <v>0</v>
          </cell>
          <cell r="Q2783">
            <v>0</v>
          </cell>
        </row>
        <row r="2784">
          <cell r="P2784">
            <v>0</v>
          </cell>
          <cell r="Q2784">
            <v>0</v>
          </cell>
        </row>
        <row r="2785">
          <cell r="P2785">
            <v>0</v>
          </cell>
          <cell r="Q2785">
            <v>0</v>
          </cell>
        </row>
        <row r="2786">
          <cell r="P2786">
            <v>0</v>
          </cell>
          <cell r="Q2786">
            <v>0</v>
          </cell>
        </row>
        <row r="2787">
          <cell r="P2787">
            <v>0</v>
          </cell>
          <cell r="Q2787">
            <v>0</v>
          </cell>
        </row>
        <row r="2788">
          <cell r="P2788">
            <v>0</v>
          </cell>
          <cell r="Q2788">
            <v>0</v>
          </cell>
        </row>
        <row r="2789">
          <cell r="P2789">
            <v>0</v>
          </cell>
          <cell r="Q2789">
            <v>0</v>
          </cell>
        </row>
        <row r="2790">
          <cell r="P2790">
            <v>0</v>
          </cell>
          <cell r="Q2790">
            <v>0</v>
          </cell>
        </row>
        <row r="2791">
          <cell r="P2791">
            <v>0</v>
          </cell>
          <cell r="Q2791">
            <v>0</v>
          </cell>
        </row>
        <row r="2792">
          <cell r="P2792">
            <v>0</v>
          </cell>
          <cell r="Q2792">
            <v>0</v>
          </cell>
        </row>
        <row r="2793">
          <cell r="P2793">
            <v>0</v>
          </cell>
          <cell r="Q2793">
            <v>1.3958333333333333</v>
          </cell>
        </row>
        <row r="2794">
          <cell r="P2794">
            <v>1.4241666666666666</v>
          </cell>
          <cell r="Q2794">
            <v>168.41071059428899</v>
          </cell>
        </row>
        <row r="2795">
          <cell r="P2795">
            <v>0</v>
          </cell>
          <cell r="Q2795">
            <v>59.074464216614153</v>
          </cell>
        </row>
        <row r="2796">
          <cell r="P2796">
            <v>0</v>
          </cell>
          <cell r="Q2796">
            <v>66.855230136767076</v>
          </cell>
        </row>
        <row r="2797">
          <cell r="P2797">
            <v>0</v>
          </cell>
          <cell r="Q2797">
            <v>72.700955707708715</v>
          </cell>
        </row>
        <row r="2798">
          <cell r="P2798">
            <v>0</v>
          </cell>
          <cell r="Q2798">
            <v>45.351348333173952</v>
          </cell>
        </row>
        <row r="2799">
          <cell r="P2799">
            <v>0.5702479080495837</v>
          </cell>
          <cell r="Q2799">
            <v>38.618717827988654</v>
          </cell>
        </row>
        <row r="2800">
          <cell r="P2800">
            <v>0</v>
          </cell>
          <cell r="Q2800">
            <v>24.479933497568101</v>
          </cell>
        </row>
        <row r="2801">
          <cell r="P2801">
            <v>0</v>
          </cell>
          <cell r="Q2801">
            <v>35.100750005901837</v>
          </cell>
        </row>
        <row r="2802">
          <cell r="P2802">
            <v>0</v>
          </cell>
          <cell r="Q2802">
            <v>33.579852529308575</v>
          </cell>
        </row>
        <row r="2803">
          <cell r="P2803">
            <v>0</v>
          </cell>
          <cell r="Q2803">
            <v>4.6209510778559038</v>
          </cell>
        </row>
        <row r="2804">
          <cell r="P2804">
            <v>0</v>
          </cell>
          <cell r="Q2804">
            <v>0</v>
          </cell>
        </row>
        <row r="2805">
          <cell r="P2805">
            <v>0</v>
          </cell>
          <cell r="Q2805">
            <v>0</v>
          </cell>
        </row>
        <row r="2806">
          <cell r="P2806">
            <v>0</v>
          </cell>
          <cell r="Q2806">
            <v>0</v>
          </cell>
        </row>
        <row r="2807">
          <cell r="P2807">
            <v>0</v>
          </cell>
          <cell r="Q2807">
            <v>0</v>
          </cell>
        </row>
        <row r="2808">
          <cell r="P2808">
            <v>0</v>
          </cell>
          <cell r="Q2808">
            <v>0</v>
          </cell>
        </row>
        <row r="2809">
          <cell r="P2809">
            <v>0</v>
          </cell>
          <cell r="Q2809">
            <v>0</v>
          </cell>
        </row>
        <row r="2810">
          <cell r="P2810">
            <v>0</v>
          </cell>
          <cell r="Q2810">
            <v>0</v>
          </cell>
        </row>
        <row r="2811">
          <cell r="P2811">
            <v>0</v>
          </cell>
          <cell r="Q2811">
            <v>0</v>
          </cell>
        </row>
        <row r="2812">
          <cell r="P2812">
            <v>0</v>
          </cell>
          <cell r="Q2812">
            <v>0</v>
          </cell>
        </row>
        <row r="2813">
          <cell r="P2813">
            <v>0</v>
          </cell>
          <cell r="Q2813">
            <v>0</v>
          </cell>
        </row>
        <row r="2814">
          <cell r="P2814">
            <v>0</v>
          </cell>
          <cell r="Q2814">
            <v>0</v>
          </cell>
        </row>
        <row r="2815">
          <cell r="P2815">
            <v>0</v>
          </cell>
          <cell r="Q2815">
            <v>0</v>
          </cell>
        </row>
        <row r="2816">
          <cell r="P2816">
            <v>0</v>
          </cell>
          <cell r="Q2816">
            <v>0</v>
          </cell>
        </row>
        <row r="2817">
          <cell r="P2817">
            <v>0</v>
          </cell>
          <cell r="Q2817">
            <v>1.0016666666666667</v>
          </cell>
        </row>
        <row r="2818">
          <cell r="P2818">
            <v>5.538333333333334</v>
          </cell>
          <cell r="Q2818">
            <v>48.23807718140376</v>
          </cell>
        </row>
        <row r="2819">
          <cell r="P2819">
            <v>0</v>
          </cell>
          <cell r="Q2819">
            <v>43.324542969701874</v>
          </cell>
        </row>
        <row r="2820">
          <cell r="P2820">
            <v>31.896708333333333</v>
          </cell>
          <cell r="Q2820">
            <v>353.82472448755516</v>
          </cell>
        </row>
        <row r="2821">
          <cell r="P2821">
            <v>42.808145647200519</v>
          </cell>
          <cell r="Q2821">
            <v>692.97447020884704</v>
          </cell>
        </row>
        <row r="2822">
          <cell r="P2822">
            <v>25.594999999999999</v>
          </cell>
          <cell r="Q2822">
            <v>799.2443778176372</v>
          </cell>
        </row>
        <row r="2823">
          <cell r="P2823">
            <v>17.455851687694459</v>
          </cell>
          <cell r="Q2823">
            <v>918.33749825600046</v>
          </cell>
        </row>
        <row r="2824">
          <cell r="P2824">
            <v>190.10051994192443</v>
          </cell>
          <cell r="Q2824">
            <v>761.46977763745565</v>
          </cell>
        </row>
        <row r="2825">
          <cell r="P2825">
            <v>90.116379912818658</v>
          </cell>
          <cell r="Q2825">
            <v>593.98902536032801</v>
          </cell>
        </row>
        <row r="2826">
          <cell r="P2826">
            <v>30.887619896994678</v>
          </cell>
          <cell r="Q2826">
            <v>72.763125868838927</v>
          </cell>
        </row>
        <row r="2827">
          <cell r="P2827">
            <v>4.3472951737057244</v>
          </cell>
          <cell r="Q2827">
            <v>257.52781776879704</v>
          </cell>
        </row>
        <row r="2828">
          <cell r="P2828">
            <v>0</v>
          </cell>
          <cell r="Q2828">
            <v>1.7850000000000001</v>
          </cell>
        </row>
        <row r="2829">
          <cell r="P2829">
            <v>0</v>
          </cell>
          <cell r="Q2829">
            <v>0</v>
          </cell>
        </row>
        <row r="2830">
          <cell r="P2830">
            <v>0</v>
          </cell>
          <cell r="Q2830">
            <v>0</v>
          </cell>
        </row>
        <row r="2831">
          <cell r="P2831">
            <v>0</v>
          </cell>
          <cell r="Q2831">
            <v>0</v>
          </cell>
        </row>
        <row r="2832">
          <cell r="P2832">
            <v>0</v>
          </cell>
          <cell r="Q2832">
            <v>0</v>
          </cell>
        </row>
        <row r="2833">
          <cell r="P2833">
            <v>0</v>
          </cell>
          <cell r="Q2833">
            <v>0</v>
          </cell>
        </row>
        <row r="2834">
          <cell r="P2834">
            <v>0</v>
          </cell>
          <cell r="Q2834">
            <v>0</v>
          </cell>
        </row>
        <row r="2835">
          <cell r="P2835">
            <v>0</v>
          </cell>
          <cell r="Q2835">
            <v>0</v>
          </cell>
        </row>
        <row r="2836">
          <cell r="P2836">
            <v>0</v>
          </cell>
          <cell r="Q2836">
            <v>0</v>
          </cell>
        </row>
        <row r="2837">
          <cell r="P2837">
            <v>0</v>
          </cell>
          <cell r="Q2837">
            <v>0</v>
          </cell>
        </row>
        <row r="2838">
          <cell r="P2838">
            <v>0</v>
          </cell>
          <cell r="Q2838">
            <v>0</v>
          </cell>
        </row>
        <row r="2839">
          <cell r="P2839">
            <v>0</v>
          </cell>
          <cell r="Q2839">
            <v>0</v>
          </cell>
        </row>
        <row r="2840">
          <cell r="P2840">
            <v>0</v>
          </cell>
          <cell r="Q2840">
            <v>0</v>
          </cell>
        </row>
        <row r="2841">
          <cell r="P2841">
            <v>1.9816666666666667</v>
          </cell>
          <cell r="Q2841">
            <v>243.18840732123519</v>
          </cell>
        </row>
        <row r="2842">
          <cell r="P2842">
            <v>1.9950000000000001</v>
          </cell>
          <cell r="Q2842">
            <v>472.68543622251258</v>
          </cell>
        </row>
        <row r="2843">
          <cell r="P2843">
            <v>0</v>
          </cell>
          <cell r="Q2843">
            <v>254.2783222452139</v>
          </cell>
        </row>
        <row r="2844">
          <cell r="P2844">
            <v>0</v>
          </cell>
          <cell r="Q2844">
            <v>227.19775903966857</v>
          </cell>
        </row>
        <row r="2845">
          <cell r="P2845">
            <v>0</v>
          </cell>
          <cell r="Q2845">
            <v>314.78358100558256</v>
          </cell>
        </row>
        <row r="2846">
          <cell r="P2846">
            <v>0</v>
          </cell>
          <cell r="Q2846">
            <v>185.81527503439588</v>
          </cell>
        </row>
        <row r="2847">
          <cell r="P2847">
            <v>0</v>
          </cell>
          <cell r="Q2847">
            <v>43.504601037006104</v>
          </cell>
        </row>
        <row r="2848">
          <cell r="P2848">
            <v>0</v>
          </cell>
          <cell r="Q2848">
            <v>33.560330173888381</v>
          </cell>
        </row>
        <row r="2849">
          <cell r="P2849">
            <v>0</v>
          </cell>
          <cell r="Q2849">
            <v>21.346984312507377</v>
          </cell>
        </row>
        <row r="2850">
          <cell r="P2850">
            <v>0</v>
          </cell>
          <cell r="Q2850">
            <v>11.71797415879494</v>
          </cell>
        </row>
        <row r="2851">
          <cell r="P2851">
            <v>0</v>
          </cell>
          <cell r="Q2851">
            <v>3.6082379415512467</v>
          </cell>
        </row>
        <row r="2852">
          <cell r="P2852">
            <v>0</v>
          </cell>
          <cell r="Q2852">
            <v>0</v>
          </cell>
        </row>
        <row r="2853">
          <cell r="P2853">
            <v>0</v>
          </cell>
          <cell r="Q2853">
            <v>0</v>
          </cell>
        </row>
        <row r="2854">
          <cell r="P2854">
            <v>0</v>
          </cell>
          <cell r="Q2854">
            <v>0</v>
          </cell>
        </row>
        <row r="2855">
          <cell r="P2855">
            <v>0</v>
          </cell>
          <cell r="Q2855">
            <v>0</v>
          </cell>
        </row>
        <row r="2856">
          <cell r="P2856">
            <v>0</v>
          </cell>
          <cell r="Q2856">
            <v>0</v>
          </cell>
        </row>
        <row r="2857">
          <cell r="P2857">
            <v>0</v>
          </cell>
          <cell r="Q2857">
            <v>0</v>
          </cell>
        </row>
        <row r="2858">
          <cell r="P2858">
            <v>0</v>
          </cell>
          <cell r="Q2858">
            <v>0</v>
          </cell>
        </row>
        <row r="2859">
          <cell r="P2859">
            <v>0</v>
          </cell>
          <cell r="Q2859">
            <v>0</v>
          </cell>
        </row>
        <row r="2860">
          <cell r="P2860">
            <v>0</v>
          </cell>
          <cell r="Q2860">
            <v>0</v>
          </cell>
        </row>
        <row r="2861">
          <cell r="P2861">
            <v>0</v>
          </cell>
          <cell r="Q2861">
            <v>0</v>
          </cell>
        </row>
        <row r="2862">
          <cell r="P2862">
            <v>0</v>
          </cell>
          <cell r="Q2862">
            <v>0</v>
          </cell>
        </row>
        <row r="2863">
          <cell r="P2863">
            <v>0</v>
          </cell>
          <cell r="Q2863">
            <v>0</v>
          </cell>
        </row>
        <row r="2864">
          <cell r="P2864">
            <v>0</v>
          </cell>
          <cell r="Q2864">
            <v>0.34083333333333332</v>
          </cell>
        </row>
        <row r="2865">
          <cell r="P2865">
            <v>65.195376768891137</v>
          </cell>
          <cell r="Q2865">
            <v>566.56228217651972</v>
          </cell>
        </row>
        <row r="2866">
          <cell r="P2866">
            <v>3.1308749999999992</v>
          </cell>
          <cell r="Q2866">
            <v>891.18146802844319</v>
          </cell>
        </row>
        <row r="2867">
          <cell r="P2867">
            <v>0.22583333333333333</v>
          </cell>
          <cell r="Q2867">
            <v>1270.2629803452558</v>
          </cell>
        </row>
        <row r="2868">
          <cell r="P2868">
            <v>0.20083333333333334</v>
          </cell>
          <cell r="Q2868">
            <v>820.62685315331362</v>
          </cell>
        </row>
        <row r="2869">
          <cell r="P2869">
            <v>2.9166666666666664E-2</v>
          </cell>
          <cell r="Q2869">
            <v>459.65914006672574</v>
          </cell>
        </row>
        <row r="2870">
          <cell r="P2870">
            <v>0</v>
          </cell>
          <cell r="Q2870">
            <v>110.26376172937715</v>
          </cell>
        </row>
        <row r="2871">
          <cell r="P2871">
            <v>0</v>
          </cell>
          <cell r="Q2871">
            <v>48.062558841424966</v>
          </cell>
        </row>
        <row r="2872">
          <cell r="P2872">
            <v>0</v>
          </cell>
          <cell r="Q2872">
            <v>139.66924390571435</v>
          </cell>
        </row>
        <row r="2873">
          <cell r="P2873">
            <v>2.3333333333333334E-2</v>
          </cell>
          <cell r="Q2873">
            <v>396.49539581404434</v>
          </cell>
        </row>
        <row r="2874">
          <cell r="P2874">
            <v>0</v>
          </cell>
          <cell r="Q2874">
            <v>216.29916579922636</v>
          </cell>
        </row>
        <row r="2875">
          <cell r="P2875">
            <v>0</v>
          </cell>
          <cell r="Q2875">
            <v>7.0087325851380875</v>
          </cell>
        </row>
        <row r="2876">
          <cell r="P2876">
            <v>0</v>
          </cell>
          <cell r="Q2876">
            <v>0</v>
          </cell>
        </row>
        <row r="2877">
          <cell r="P2877">
            <v>0</v>
          </cell>
          <cell r="Q2877">
            <v>1.4772323178702002E-2</v>
          </cell>
        </row>
        <row r="2878">
          <cell r="P2878">
            <v>0</v>
          </cell>
          <cell r="Q2878">
            <v>0</v>
          </cell>
        </row>
        <row r="2879">
          <cell r="P2879">
            <v>0</v>
          </cell>
          <cell r="Q2879">
            <v>0</v>
          </cell>
        </row>
        <row r="2880">
          <cell r="P2880">
            <v>0</v>
          </cell>
          <cell r="Q2880">
            <v>0</v>
          </cell>
        </row>
        <row r="2881">
          <cell r="P2881">
            <v>0</v>
          </cell>
          <cell r="Q2881">
            <v>0</v>
          </cell>
        </row>
        <row r="2882">
          <cell r="P2882">
            <v>0</v>
          </cell>
          <cell r="Q2882">
            <v>0</v>
          </cell>
        </row>
        <row r="2883">
          <cell r="P2883">
            <v>0</v>
          </cell>
          <cell r="Q2883">
            <v>0</v>
          </cell>
        </row>
        <row r="2884">
          <cell r="P2884">
            <v>0</v>
          </cell>
          <cell r="Q2884">
            <v>0</v>
          </cell>
        </row>
        <row r="2885">
          <cell r="P2885">
            <v>0</v>
          </cell>
          <cell r="Q2885">
            <v>0</v>
          </cell>
        </row>
        <row r="2886">
          <cell r="P2886">
            <v>0</v>
          </cell>
          <cell r="Q2886">
            <v>0</v>
          </cell>
        </row>
        <row r="2887">
          <cell r="P2887">
            <v>0</v>
          </cell>
          <cell r="Q2887">
            <v>0</v>
          </cell>
        </row>
        <row r="2888">
          <cell r="P2888">
            <v>0</v>
          </cell>
          <cell r="Q2888">
            <v>0</v>
          </cell>
        </row>
        <row r="2889">
          <cell r="P2889">
            <v>0</v>
          </cell>
          <cell r="Q2889">
            <v>7.7542083333333336</v>
          </cell>
        </row>
        <row r="2890">
          <cell r="P2890">
            <v>0</v>
          </cell>
          <cell r="Q2890">
            <v>20.622612399347588</v>
          </cell>
        </row>
        <row r="2891">
          <cell r="P2891">
            <v>0</v>
          </cell>
          <cell r="Q2891">
            <v>20.588541382870385</v>
          </cell>
        </row>
        <row r="2892">
          <cell r="P2892">
            <v>0</v>
          </cell>
          <cell r="Q2892">
            <v>18.565655062927934</v>
          </cell>
        </row>
        <row r="2893">
          <cell r="P2893">
            <v>0</v>
          </cell>
          <cell r="Q2893">
            <v>27.931797931107599</v>
          </cell>
        </row>
        <row r="2894">
          <cell r="P2894">
            <v>0</v>
          </cell>
          <cell r="Q2894">
            <v>32.886237302476793</v>
          </cell>
        </row>
        <row r="2895">
          <cell r="P2895">
            <v>0</v>
          </cell>
          <cell r="Q2895">
            <v>25.582012826221657</v>
          </cell>
        </row>
        <row r="2896">
          <cell r="P2896">
            <v>0</v>
          </cell>
          <cell r="Q2896">
            <v>29.381708783573856</v>
          </cell>
        </row>
        <row r="2897">
          <cell r="P2897">
            <v>0</v>
          </cell>
          <cell r="Q2897">
            <v>23.29490106409428</v>
          </cell>
        </row>
        <row r="2898">
          <cell r="P2898">
            <v>0</v>
          </cell>
          <cell r="Q2898">
            <v>19.238853880288129</v>
          </cell>
        </row>
        <row r="2899">
          <cell r="P2899">
            <v>0</v>
          </cell>
          <cell r="Q2899">
            <v>0.84065554142213339</v>
          </cell>
        </row>
        <row r="2900">
          <cell r="P2900">
            <v>0</v>
          </cell>
          <cell r="Q2900">
            <v>0</v>
          </cell>
        </row>
        <row r="2901">
          <cell r="P2901">
            <v>0</v>
          </cell>
          <cell r="Q2901">
            <v>0</v>
          </cell>
        </row>
        <row r="2902">
          <cell r="P2902">
            <v>0</v>
          </cell>
          <cell r="Q2902">
            <v>0</v>
          </cell>
        </row>
        <row r="2903">
          <cell r="P2903">
            <v>0</v>
          </cell>
          <cell r="Q2903">
            <v>0</v>
          </cell>
        </row>
        <row r="2904">
          <cell r="P2904">
            <v>0</v>
          </cell>
          <cell r="Q2904">
            <v>0</v>
          </cell>
        </row>
        <row r="2905">
          <cell r="P2905">
            <v>0</v>
          </cell>
          <cell r="Q2905">
            <v>0</v>
          </cell>
        </row>
        <row r="2906">
          <cell r="P2906">
            <v>0</v>
          </cell>
          <cell r="Q2906">
            <v>0</v>
          </cell>
        </row>
        <row r="2907">
          <cell r="P2907">
            <v>0</v>
          </cell>
          <cell r="Q2907">
            <v>0</v>
          </cell>
        </row>
        <row r="2908">
          <cell r="P2908">
            <v>0</v>
          </cell>
          <cell r="Q2908">
            <v>0</v>
          </cell>
        </row>
        <row r="2909">
          <cell r="P2909">
            <v>0</v>
          </cell>
          <cell r="Q2909">
            <v>0</v>
          </cell>
        </row>
        <row r="2910">
          <cell r="P2910">
            <v>0</v>
          </cell>
          <cell r="Q2910">
            <v>0</v>
          </cell>
        </row>
        <row r="2911">
          <cell r="P2911">
            <v>0</v>
          </cell>
          <cell r="Q2911">
            <v>0</v>
          </cell>
        </row>
        <row r="2912">
          <cell r="P2912">
            <v>0</v>
          </cell>
          <cell r="Q2912">
            <v>0</v>
          </cell>
        </row>
        <row r="2913">
          <cell r="P2913">
            <v>0</v>
          </cell>
          <cell r="Q2913">
            <v>3.7583749999999996</v>
          </cell>
        </row>
        <row r="2914">
          <cell r="P2914">
            <v>0</v>
          </cell>
          <cell r="Q2914">
            <v>9.897314719861976</v>
          </cell>
        </row>
        <row r="2915">
          <cell r="P2915">
            <v>0</v>
          </cell>
          <cell r="Q2915">
            <v>19.672270616888614</v>
          </cell>
        </row>
        <row r="2916">
          <cell r="P2916">
            <v>0</v>
          </cell>
          <cell r="Q2916">
            <v>15.017618396871553</v>
          </cell>
        </row>
        <row r="2917">
          <cell r="P2917">
            <v>0</v>
          </cell>
          <cell r="Q2917">
            <v>30.506155591531371</v>
          </cell>
        </row>
        <row r="2918">
          <cell r="P2918">
            <v>0</v>
          </cell>
          <cell r="Q2918">
            <v>19.081507497403312</v>
          </cell>
        </row>
        <row r="2919">
          <cell r="P2919">
            <v>0</v>
          </cell>
          <cell r="Q2919">
            <v>17.337381468140279</v>
          </cell>
        </row>
        <row r="2920">
          <cell r="P2920">
            <v>0</v>
          </cell>
          <cell r="Q2920">
            <v>12.745227185804543</v>
          </cell>
        </row>
        <row r="2921">
          <cell r="P2921">
            <v>0</v>
          </cell>
          <cell r="Q2921">
            <v>5.2545166666666674</v>
          </cell>
        </row>
        <row r="2922">
          <cell r="P2922">
            <v>0</v>
          </cell>
          <cell r="Q2922">
            <v>2.8249999999999637E-2</v>
          </cell>
        </row>
        <row r="2923">
          <cell r="P2923">
            <v>0</v>
          </cell>
          <cell r="Q2923">
            <v>4.1666666666666678E-2</v>
          </cell>
        </row>
        <row r="2924">
          <cell r="P2924">
            <v>0</v>
          </cell>
          <cell r="Q2924">
            <v>4.6985973374400656</v>
          </cell>
        </row>
        <row r="2925">
          <cell r="P2925">
            <v>0</v>
          </cell>
          <cell r="Q2925">
            <v>0</v>
          </cell>
        </row>
        <row r="2926">
          <cell r="P2926">
            <v>0</v>
          </cell>
          <cell r="Q2926">
            <v>0</v>
          </cell>
        </row>
        <row r="2927">
          <cell r="P2927">
            <v>0</v>
          </cell>
          <cell r="Q2927">
            <v>0</v>
          </cell>
        </row>
        <row r="2928">
          <cell r="P2928">
            <v>0</v>
          </cell>
          <cell r="Q2928">
            <v>0</v>
          </cell>
        </row>
        <row r="2929">
          <cell r="P2929">
            <v>0</v>
          </cell>
          <cell r="Q2929">
            <v>0</v>
          </cell>
        </row>
        <row r="2930">
          <cell r="P2930">
            <v>0</v>
          </cell>
          <cell r="Q2930">
            <v>0</v>
          </cell>
        </row>
        <row r="2931">
          <cell r="P2931">
            <v>0</v>
          </cell>
          <cell r="Q2931">
            <v>0</v>
          </cell>
        </row>
        <row r="2932">
          <cell r="P2932">
            <v>0</v>
          </cell>
          <cell r="Q2932">
            <v>0</v>
          </cell>
        </row>
        <row r="2933">
          <cell r="P2933">
            <v>0</v>
          </cell>
          <cell r="Q2933">
            <v>0</v>
          </cell>
        </row>
        <row r="2934">
          <cell r="P2934">
            <v>0</v>
          </cell>
          <cell r="Q2934">
            <v>0</v>
          </cell>
        </row>
        <row r="2935">
          <cell r="P2935">
            <v>0</v>
          </cell>
          <cell r="Q2935">
            <v>0</v>
          </cell>
        </row>
        <row r="2936">
          <cell r="P2936">
            <v>0</v>
          </cell>
          <cell r="Q2936">
            <v>0</v>
          </cell>
        </row>
        <row r="2937">
          <cell r="P2937">
            <v>0</v>
          </cell>
          <cell r="Q2937">
            <v>0</v>
          </cell>
        </row>
        <row r="2938">
          <cell r="P2938">
            <v>0</v>
          </cell>
          <cell r="Q2938">
            <v>0.10073920718411007</v>
          </cell>
        </row>
        <row r="2939">
          <cell r="P2939">
            <v>0</v>
          </cell>
          <cell r="Q2939">
            <v>4.4031637900297467</v>
          </cell>
        </row>
        <row r="2940">
          <cell r="P2940">
            <v>0</v>
          </cell>
          <cell r="Q2940">
            <v>6.4284085938806674</v>
          </cell>
        </row>
        <row r="2941">
          <cell r="P2941">
            <v>0</v>
          </cell>
          <cell r="Q2941">
            <v>23.091520197155393</v>
          </cell>
        </row>
        <row r="2942">
          <cell r="P2942">
            <v>0</v>
          </cell>
          <cell r="Q2942">
            <v>13.001779466318149</v>
          </cell>
        </row>
        <row r="2943">
          <cell r="P2943">
            <v>0</v>
          </cell>
          <cell r="Q2943">
            <v>14.69992951115688</v>
          </cell>
        </row>
        <row r="2944">
          <cell r="P2944">
            <v>0</v>
          </cell>
          <cell r="Q2944">
            <v>69.080586137747929</v>
          </cell>
        </row>
        <row r="2945">
          <cell r="P2945">
            <v>0</v>
          </cell>
          <cell r="Q2945">
            <v>55.054552776748579</v>
          </cell>
        </row>
        <row r="2946">
          <cell r="P2946">
            <v>0</v>
          </cell>
          <cell r="Q2946">
            <v>76.094507106552769</v>
          </cell>
        </row>
        <row r="2947">
          <cell r="P2947">
            <v>0</v>
          </cell>
          <cell r="Q2947">
            <v>8.4072781473752389</v>
          </cell>
        </row>
        <row r="2948">
          <cell r="P2948">
            <v>0</v>
          </cell>
          <cell r="Q2948">
            <v>0.63612499999999994</v>
          </cell>
        </row>
        <row r="2949">
          <cell r="P2949">
            <v>0</v>
          </cell>
          <cell r="Q2949">
            <v>0</v>
          </cell>
        </row>
        <row r="2950">
          <cell r="P2950">
            <v>0</v>
          </cell>
          <cell r="Q2950">
            <v>0</v>
          </cell>
        </row>
        <row r="2951">
          <cell r="P2951">
            <v>0</v>
          </cell>
          <cell r="Q2951">
            <v>0</v>
          </cell>
        </row>
        <row r="2952">
          <cell r="P2952">
            <v>0</v>
          </cell>
          <cell r="Q2952">
            <v>0</v>
          </cell>
        </row>
        <row r="2953">
          <cell r="P2953">
            <v>0</v>
          </cell>
          <cell r="Q2953">
            <v>0</v>
          </cell>
        </row>
        <row r="2954">
          <cell r="P2954">
            <v>0</v>
          </cell>
          <cell r="Q2954">
            <v>0</v>
          </cell>
        </row>
        <row r="2955">
          <cell r="P2955">
            <v>0</v>
          </cell>
          <cell r="Q2955">
            <v>0</v>
          </cell>
        </row>
        <row r="2956">
          <cell r="P2956">
            <v>0</v>
          </cell>
          <cell r="Q2956">
            <v>0</v>
          </cell>
        </row>
        <row r="2957">
          <cell r="P2957">
            <v>0</v>
          </cell>
          <cell r="Q2957">
            <v>0</v>
          </cell>
        </row>
        <row r="2958">
          <cell r="P2958">
            <v>0</v>
          </cell>
          <cell r="Q2958">
            <v>0</v>
          </cell>
        </row>
        <row r="2959">
          <cell r="P2959">
            <v>0</v>
          </cell>
          <cell r="Q2959">
            <v>0</v>
          </cell>
        </row>
        <row r="2960">
          <cell r="P2960">
            <v>0</v>
          </cell>
          <cell r="Q2960">
            <v>0</v>
          </cell>
        </row>
        <row r="2961">
          <cell r="P2961">
            <v>0</v>
          </cell>
          <cell r="Q2961">
            <v>5.4917083333333343</v>
          </cell>
        </row>
        <row r="2962">
          <cell r="P2962">
            <v>0</v>
          </cell>
          <cell r="Q2962">
            <v>2.8796158649749017</v>
          </cell>
        </row>
        <row r="2963">
          <cell r="P2963">
            <v>0</v>
          </cell>
          <cell r="Q2963">
            <v>15.51123527980304</v>
          </cell>
        </row>
        <row r="2964">
          <cell r="P2964">
            <v>0</v>
          </cell>
          <cell r="Q2964">
            <v>23.014730160898484</v>
          </cell>
        </row>
        <row r="2965">
          <cell r="P2965">
            <v>0</v>
          </cell>
          <cell r="Q2965">
            <v>34.414544001389253</v>
          </cell>
        </row>
        <row r="2966">
          <cell r="P2966">
            <v>0</v>
          </cell>
          <cell r="Q2966">
            <v>28.87460978898342</v>
          </cell>
        </row>
        <row r="2967">
          <cell r="P2967">
            <v>0</v>
          </cell>
          <cell r="Q2967">
            <v>48.464601515907326</v>
          </cell>
        </row>
        <row r="2968">
          <cell r="P2968">
            <v>0</v>
          </cell>
          <cell r="Q2968">
            <v>21.749946235515235</v>
          </cell>
        </row>
        <row r="2969">
          <cell r="P2969">
            <v>55.467406327900626</v>
          </cell>
          <cell r="Q2969">
            <v>12.80890560634233</v>
          </cell>
        </row>
        <row r="2970">
          <cell r="P2970">
            <v>48.499166666666667</v>
          </cell>
          <cell r="Q2970">
            <v>9.7093269455648059</v>
          </cell>
        </row>
        <row r="2971">
          <cell r="P2971">
            <v>0</v>
          </cell>
          <cell r="Q2971">
            <v>1.2050150655439982</v>
          </cell>
        </row>
        <row r="2972">
          <cell r="P2972">
            <v>0</v>
          </cell>
          <cell r="Q2972">
            <v>0</v>
          </cell>
        </row>
        <row r="2973">
          <cell r="P2973">
            <v>0</v>
          </cell>
          <cell r="Q2973">
            <v>0</v>
          </cell>
        </row>
        <row r="2974">
          <cell r="P2974">
            <v>0</v>
          </cell>
          <cell r="Q2974">
            <v>0</v>
          </cell>
        </row>
        <row r="2975">
          <cell r="P2975">
            <v>0</v>
          </cell>
          <cell r="Q2975">
            <v>0</v>
          </cell>
        </row>
        <row r="2976">
          <cell r="P2976">
            <v>0</v>
          </cell>
          <cell r="Q2976">
            <v>0</v>
          </cell>
        </row>
        <row r="2977">
          <cell r="P2977">
            <v>0</v>
          </cell>
          <cell r="Q2977">
            <v>0</v>
          </cell>
        </row>
        <row r="2978">
          <cell r="P2978">
            <v>0</v>
          </cell>
          <cell r="Q2978">
            <v>0</v>
          </cell>
        </row>
        <row r="2979">
          <cell r="P2979">
            <v>0</v>
          </cell>
          <cell r="Q2979">
            <v>0</v>
          </cell>
        </row>
        <row r="2980">
          <cell r="P2980">
            <v>0</v>
          </cell>
          <cell r="Q2980">
            <v>0</v>
          </cell>
        </row>
        <row r="2981">
          <cell r="P2981">
            <v>0</v>
          </cell>
          <cell r="Q2981">
            <v>0</v>
          </cell>
        </row>
        <row r="2982">
          <cell r="P2982">
            <v>0</v>
          </cell>
          <cell r="Q2982">
            <v>0</v>
          </cell>
        </row>
        <row r="2983">
          <cell r="P2983">
            <v>0</v>
          </cell>
          <cell r="Q2983">
            <v>0</v>
          </cell>
        </row>
        <row r="2984">
          <cell r="P2984">
            <v>0</v>
          </cell>
          <cell r="Q2984">
            <v>1.2545000000000002</v>
          </cell>
        </row>
        <row r="2985">
          <cell r="P2985">
            <v>0.52505277838758124</v>
          </cell>
          <cell r="Q2985">
            <v>3.6175416666666664</v>
          </cell>
        </row>
        <row r="2986">
          <cell r="P2986">
            <v>3.1253328365989232</v>
          </cell>
          <cell r="Q2986">
            <v>6.56</v>
          </cell>
        </row>
        <row r="2987">
          <cell r="P2987">
            <v>66.370382584082762</v>
          </cell>
          <cell r="Q2987">
            <v>1.7803793232694811</v>
          </cell>
        </row>
        <row r="2988">
          <cell r="P2988">
            <v>122.75187022914572</v>
          </cell>
          <cell r="Q2988">
            <v>0.87833333333333352</v>
          </cell>
        </row>
        <row r="2989">
          <cell r="P2989">
            <v>103.32347478077223</v>
          </cell>
          <cell r="Q2989">
            <v>14.809038021576654</v>
          </cell>
        </row>
        <row r="2990">
          <cell r="P2990">
            <v>0</v>
          </cell>
          <cell r="Q2990">
            <v>34.113090226748447</v>
          </cell>
        </row>
        <row r="2991">
          <cell r="P2991">
            <v>0</v>
          </cell>
          <cell r="Q2991">
            <v>11.263866038348384</v>
          </cell>
        </row>
        <row r="2992">
          <cell r="P2992">
            <v>0</v>
          </cell>
          <cell r="Q2992">
            <v>7.0864777567986819</v>
          </cell>
        </row>
        <row r="2993">
          <cell r="P2993">
            <v>0</v>
          </cell>
          <cell r="Q2993">
            <v>0.45894180187118333</v>
          </cell>
        </row>
        <row r="2994">
          <cell r="P2994">
            <v>0</v>
          </cell>
          <cell r="Q2994">
            <v>0.32798150712245827</v>
          </cell>
        </row>
        <row r="2995">
          <cell r="P2995">
            <v>0</v>
          </cell>
          <cell r="Q2995">
            <v>2.9135043320297167</v>
          </cell>
        </row>
        <row r="2996">
          <cell r="P2996">
            <v>0</v>
          </cell>
          <cell r="Q2996">
            <v>0</v>
          </cell>
        </row>
        <row r="2997">
          <cell r="P2997">
            <v>0</v>
          </cell>
          <cell r="Q2997">
            <v>0</v>
          </cell>
        </row>
        <row r="2998">
          <cell r="P2998">
            <v>0</v>
          </cell>
          <cell r="Q2998">
            <v>0</v>
          </cell>
        </row>
        <row r="2999">
          <cell r="P2999">
            <v>0</v>
          </cell>
          <cell r="Q2999">
            <v>0</v>
          </cell>
        </row>
        <row r="3000">
          <cell r="P3000">
            <v>0</v>
          </cell>
          <cell r="Q3000">
            <v>0</v>
          </cell>
        </row>
        <row r="3001">
          <cell r="P3001">
            <v>0</v>
          </cell>
          <cell r="Q3001">
            <v>0</v>
          </cell>
        </row>
        <row r="3002">
          <cell r="P3002">
            <v>0</v>
          </cell>
          <cell r="Q3002">
            <v>0</v>
          </cell>
        </row>
        <row r="3003">
          <cell r="P3003">
            <v>0</v>
          </cell>
          <cell r="Q3003">
            <v>0</v>
          </cell>
        </row>
        <row r="3004">
          <cell r="P3004">
            <v>0</v>
          </cell>
          <cell r="Q3004">
            <v>0</v>
          </cell>
        </row>
        <row r="3005">
          <cell r="P3005">
            <v>1.4950416666666666</v>
          </cell>
          <cell r="Q3005">
            <v>0</v>
          </cell>
        </row>
        <row r="3006">
          <cell r="P3006">
            <v>0</v>
          </cell>
          <cell r="Q3006">
            <v>0</v>
          </cell>
        </row>
        <row r="3007">
          <cell r="P3007">
            <v>0</v>
          </cell>
          <cell r="Q3007">
            <v>0</v>
          </cell>
        </row>
        <row r="3008">
          <cell r="P3008">
            <v>0</v>
          </cell>
          <cell r="Q3008">
            <v>1.2041666666666668E-2</v>
          </cell>
        </row>
        <row r="3009">
          <cell r="P3009">
            <v>4.6633964800933336</v>
          </cell>
          <cell r="Q3009">
            <v>141.02072493486742</v>
          </cell>
        </row>
        <row r="3010">
          <cell r="P3010">
            <v>0.7400416666666666</v>
          </cell>
          <cell r="Q3010">
            <v>17.649554551461897</v>
          </cell>
        </row>
        <row r="3011">
          <cell r="P3011">
            <v>0</v>
          </cell>
          <cell r="Q3011">
            <v>0</v>
          </cell>
        </row>
        <row r="3012">
          <cell r="P3012">
            <v>0</v>
          </cell>
          <cell r="Q3012">
            <v>12.585643793682708</v>
          </cell>
        </row>
        <row r="3013">
          <cell r="P3013">
            <v>0</v>
          </cell>
          <cell r="Q3013">
            <v>6.8104039265823966</v>
          </cell>
        </row>
        <row r="3014">
          <cell r="P3014">
            <v>0</v>
          </cell>
          <cell r="Q3014">
            <v>16.16086064239067</v>
          </cell>
        </row>
        <row r="3015">
          <cell r="P3015">
            <v>0</v>
          </cell>
          <cell r="Q3015">
            <v>13.959516974193777</v>
          </cell>
        </row>
        <row r="3016">
          <cell r="P3016">
            <v>0</v>
          </cell>
          <cell r="Q3016">
            <v>17.169213886797902</v>
          </cell>
        </row>
        <row r="3017">
          <cell r="P3017">
            <v>0</v>
          </cell>
          <cell r="Q3017">
            <v>116.47013197254681</v>
          </cell>
        </row>
        <row r="3018">
          <cell r="P3018">
            <v>0</v>
          </cell>
          <cell r="Q3018">
            <v>11.745252327794582</v>
          </cell>
        </row>
        <row r="3019">
          <cell r="P3019">
            <v>0</v>
          </cell>
          <cell r="Q3019">
            <v>2.0124999999999997</v>
          </cell>
        </row>
        <row r="3020">
          <cell r="P3020">
            <v>0</v>
          </cell>
          <cell r="Q3020">
            <v>6.0583333333333093E-2</v>
          </cell>
        </row>
        <row r="3021">
          <cell r="P3021">
            <v>0</v>
          </cell>
          <cell r="Q3021">
            <v>0</v>
          </cell>
        </row>
        <row r="3022">
          <cell r="P3022">
            <v>0</v>
          </cell>
          <cell r="Q3022">
            <v>0</v>
          </cell>
        </row>
        <row r="3023">
          <cell r="P3023">
            <v>0</v>
          </cell>
          <cell r="Q3023">
            <v>0</v>
          </cell>
        </row>
        <row r="3024">
          <cell r="P3024">
            <v>0</v>
          </cell>
          <cell r="Q3024">
            <v>0</v>
          </cell>
        </row>
        <row r="3025">
          <cell r="P3025">
            <v>0</v>
          </cell>
          <cell r="Q3025">
            <v>0</v>
          </cell>
        </row>
        <row r="3026">
          <cell r="P3026">
            <v>0</v>
          </cell>
          <cell r="Q3026">
            <v>0</v>
          </cell>
        </row>
        <row r="3027">
          <cell r="P3027">
            <v>0</v>
          </cell>
          <cell r="Q3027">
            <v>0</v>
          </cell>
        </row>
        <row r="3028">
          <cell r="P3028">
            <v>0</v>
          </cell>
          <cell r="Q3028">
            <v>0</v>
          </cell>
        </row>
        <row r="3029">
          <cell r="P3029">
            <v>0</v>
          </cell>
          <cell r="Q3029">
            <v>0</v>
          </cell>
        </row>
        <row r="3030">
          <cell r="P3030">
            <v>0</v>
          </cell>
          <cell r="Q3030">
            <v>0</v>
          </cell>
        </row>
        <row r="3031">
          <cell r="P3031">
            <v>0</v>
          </cell>
          <cell r="Q3031">
            <v>0</v>
          </cell>
        </row>
        <row r="3032">
          <cell r="P3032">
            <v>0</v>
          </cell>
          <cell r="Q3032">
            <v>0.78916666666666657</v>
          </cell>
        </row>
        <row r="3033">
          <cell r="P3033">
            <v>9.8413706467715922</v>
          </cell>
          <cell r="Q3033">
            <v>27.874250467034063</v>
          </cell>
        </row>
        <row r="3034">
          <cell r="P3034">
            <v>10.304600280865825</v>
          </cell>
          <cell r="Q3034">
            <v>94.347980607621608</v>
          </cell>
        </row>
        <row r="3035">
          <cell r="P3035">
            <v>8.6827774699935603</v>
          </cell>
          <cell r="Q3035">
            <v>413.05421775216945</v>
          </cell>
        </row>
        <row r="3036">
          <cell r="P3036">
            <v>1.9326959642990919E-2</v>
          </cell>
          <cell r="Q3036">
            <v>37.448533940660326</v>
          </cell>
        </row>
        <row r="3037">
          <cell r="P3037">
            <v>0.32540353193597449</v>
          </cell>
          <cell r="Q3037">
            <v>139.39277571461838</v>
          </cell>
        </row>
        <row r="3038">
          <cell r="P3038">
            <v>0</v>
          </cell>
          <cell r="Q3038">
            <v>79.157735643094199</v>
          </cell>
        </row>
        <row r="3039">
          <cell r="P3039">
            <v>0</v>
          </cell>
          <cell r="Q3039">
            <v>99.349407407988792</v>
          </cell>
        </row>
        <row r="3040">
          <cell r="P3040">
            <v>0</v>
          </cell>
          <cell r="Q3040">
            <v>30.876898421832184</v>
          </cell>
        </row>
        <row r="3041">
          <cell r="P3041">
            <v>0</v>
          </cell>
          <cell r="Q3041">
            <v>8.2546030405398785</v>
          </cell>
        </row>
        <row r="3042">
          <cell r="P3042">
            <v>0</v>
          </cell>
          <cell r="Q3042">
            <v>4.4636612756614085</v>
          </cell>
        </row>
        <row r="3043">
          <cell r="P3043">
            <v>0.56000000000000005</v>
          </cell>
          <cell r="Q3043">
            <v>172.8461723681761</v>
          </cell>
        </row>
        <row r="3044">
          <cell r="P3044">
            <v>0</v>
          </cell>
          <cell r="Q3044">
            <v>0</v>
          </cell>
        </row>
        <row r="3045">
          <cell r="P3045">
            <v>0</v>
          </cell>
          <cell r="Q3045">
            <v>2.3925342075866501E-3</v>
          </cell>
        </row>
        <row r="3046">
          <cell r="P3046">
            <v>0</v>
          </cell>
          <cell r="Q3046">
            <v>0</v>
          </cell>
        </row>
        <row r="3047">
          <cell r="P3047">
            <v>0</v>
          </cell>
          <cell r="Q3047">
            <v>0</v>
          </cell>
        </row>
        <row r="3048">
          <cell r="P3048">
            <v>0</v>
          </cell>
          <cell r="Q3048">
            <v>0</v>
          </cell>
        </row>
        <row r="3049">
          <cell r="P3049">
            <v>0</v>
          </cell>
          <cell r="Q3049">
            <v>0</v>
          </cell>
        </row>
        <row r="3050">
          <cell r="P3050">
            <v>0</v>
          </cell>
          <cell r="Q3050">
            <v>0</v>
          </cell>
        </row>
        <row r="3051">
          <cell r="P3051">
            <v>0</v>
          </cell>
          <cell r="Q3051">
            <v>0</v>
          </cell>
        </row>
        <row r="3052">
          <cell r="P3052">
            <v>0</v>
          </cell>
          <cell r="Q3052">
            <v>0</v>
          </cell>
        </row>
        <row r="3053">
          <cell r="P3053">
            <v>0</v>
          </cell>
          <cell r="Q3053">
            <v>0</v>
          </cell>
        </row>
        <row r="3054">
          <cell r="P3054">
            <v>0</v>
          </cell>
          <cell r="Q3054">
            <v>0</v>
          </cell>
        </row>
        <row r="3055">
          <cell r="P3055">
            <v>0</v>
          </cell>
          <cell r="Q3055">
            <v>0</v>
          </cell>
        </row>
        <row r="3056">
          <cell r="P3056">
            <v>0</v>
          </cell>
          <cell r="Q3056">
            <v>0</v>
          </cell>
        </row>
        <row r="3057">
          <cell r="P3057">
            <v>0</v>
          </cell>
          <cell r="Q3057">
            <v>0.47333333333333333</v>
          </cell>
        </row>
        <row r="3058">
          <cell r="P3058">
            <v>0</v>
          </cell>
          <cell r="Q3058">
            <v>2.9694959269368724</v>
          </cell>
        </row>
        <row r="3059">
          <cell r="P3059">
            <v>0</v>
          </cell>
          <cell r="Q3059">
            <v>10.092082028860693</v>
          </cell>
        </row>
        <row r="3060">
          <cell r="P3060">
            <v>9.0766666666666662</v>
          </cell>
          <cell r="Q3060">
            <v>225.2165353785991</v>
          </cell>
        </row>
        <row r="3061">
          <cell r="P3061">
            <v>0</v>
          </cell>
          <cell r="Q3061">
            <v>28.685741662266054</v>
          </cell>
        </row>
        <row r="3062">
          <cell r="P3062">
            <v>0</v>
          </cell>
          <cell r="Q3062">
            <v>15.722008948125614</v>
          </cell>
        </row>
        <row r="3063">
          <cell r="P3063">
            <v>0</v>
          </cell>
          <cell r="Q3063">
            <v>12.54647475660235</v>
          </cell>
        </row>
        <row r="3064">
          <cell r="P3064">
            <v>0</v>
          </cell>
          <cell r="Q3064">
            <v>5.4064377160530128</v>
          </cell>
        </row>
        <row r="3065">
          <cell r="P3065">
            <v>0</v>
          </cell>
          <cell r="Q3065">
            <v>14.850378388519628</v>
          </cell>
        </row>
        <row r="3066">
          <cell r="P3066">
            <v>0</v>
          </cell>
          <cell r="Q3066">
            <v>6.7586460288455159</v>
          </cell>
        </row>
        <row r="3067">
          <cell r="P3067">
            <v>0</v>
          </cell>
          <cell r="Q3067">
            <v>0.47568908537465476</v>
          </cell>
        </row>
        <row r="3068">
          <cell r="P3068">
            <v>0</v>
          </cell>
          <cell r="Q3068">
            <v>0.12145833333333241</v>
          </cell>
        </row>
        <row r="3069">
          <cell r="P3069">
            <v>0</v>
          </cell>
          <cell r="Q3069">
            <v>0</v>
          </cell>
        </row>
        <row r="3070">
          <cell r="P3070">
            <v>0</v>
          </cell>
          <cell r="Q3070">
            <v>0</v>
          </cell>
        </row>
        <row r="3071">
          <cell r="P3071">
            <v>0</v>
          </cell>
          <cell r="Q3071">
            <v>0</v>
          </cell>
        </row>
        <row r="3072">
          <cell r="P3072">
            <v>0</v>
          </cell>
          <cell r="Q3072">
            <v>0</v>
          </cell>
        </row>
        <row r="3073">
          <cell r="P3073">
            <v>0</v>
          </cell>
          <cell r="Q3073">
            <v>0</v>
          </cell>
        </row>
        <row r="3074">
          <cell r="P3074">
            <v>0</v>
          </cell>
          <cell r="Q3074">
            <v>0</v>
          </cell>
        </row>
        <row r="3075">
          <cell r="P3075">
            <v>0</v>
          </cell>
          <cell r="Q3075">
            <v>0</v>
          </cell>
        </row>
        <row r="3076">
          <cell r="P3076">
            <v>0</v>
          </cell>
          <cell r="Q3076">
            <v>0</v>
          </cell>
        </row>
        <row r="3077">
          <cell r="P3077">
            <v>0</v>
          </cell>
          <cell r="Q3077">
            <v>0</v>
          </cell>
        </row>
        <row r="3078">
          <cell r="P3078">
            <v>0</v>
          </cell>
          <cell r="Q3078">
            <v>0</v>
          </cell>
        </row>
        <row r="3079">
          <cell r="P3079">
            <v>0</v>
          </cell>
          <cell r="Q3079">
            <v>0</v>
          </cell>
        </row>
        <row r="3080">
          <cell r="P3080">
            <v>0</v>
          </cell>
          <cell r="Q3080">
            <v>0</v>
          </cell>
        </row>
        <row r="3081">
          <cell r="P3081">
            <v>0</v>
          </cell>
          <cell r="Q3081">
            <v>0.27166666666666678</v>
          </cell>
        </row>
        <row r="3082">
          <cell r="P3082">
            <v>0</v>
          </cell>
          <cell r="Q3082">
            <v>2.2749750745610249</v>
          </cell>
        </row>
        <row r="3083">
          <cell r="P3083">
            <v>0</v>
          </cell>
          <cell r="Q3083">
            <v>2.3729483122970274</v>
          </cell>
        </row>
        <row r="3084">
          <cell r="P3084">
            <v>0</v>
          </cell>
          <cell r="Q3084">
            <v>7.5276957408368554</v>
          </cell>
        </row>
        <row r="3085">
          <cell r="P3085">
            <v>0</v>
          </cell>
          <cell r="Q3085">
            <v>27.547459629547365</v>
          </cell>
        </row>
        <row r="3086">
          <cell r="P3086">
            <v>0</v>
          </cell>
          <cell r="Q3086">
            <v>19.72302869553716</v>
          </cell>
        </row>
        <row r="3087">
          <cell r="P3087">
            <v>0</v>
          </cell>
          <cell r="Q3087">
            <v>27.978455513545139</v>
          </cell>
        </row>
        <row r="3088">
          <cell r="P3088">
            <v>0</v>
          </cell>
          <cell r="Q3088">
            <v>12.003671741963773</v>
          </cell>
        </row>
        <row r="3089">
          <cell r="P3089">
            <v>0</v>
          </cell>
          <cell r="Q3089">
            <v>6.1066448314312742</v>
          </cell>
        </row>
        <row r="3090">
          <cell r="P3090">
            <v>0</v>
          </cell>
          <cell r="Q3090">
            <v>0.53916666666666668</v>
          </cell>
        </row>
        <row r="3091">
          <cell r="P3091">
            <v>0</v>
          </cell>
          <cell r="Q3091">
            <v>0.51750000000000018</v>
          </cell>
        </row>
        <row r="3092">
          <cell r="P3092">
            <v>0</v>
          </cell>
          <cell r="Q3092">
            <v>0</v>
          </cell>
        </row>
        <row r="3093">
          <cell r="P3093">
            <v>0</v>
          </cell>
          <cell r="Q3093">
            <v>0</v>
          </cell>
        </row>
        <row r="3094">
          <cell r="P3094">
            <v>0</v>
          </cell>
          <cell r="Q3094">
            <v>0</v>
          </cell>
        </row>
        <row r="3095">
          <cell r="P3095">
            <v>0</v>
          </cell>
          <cell r="Q3095">
            <v>0</v>
          </cell>
        </row>
        <row r="3096">
          <cell r="P3096">
            <v>0</v>
          </cell>
          <cell r="Q3096">
            <v>0</v>
          </cell>
        </row>
        <row r="3097">
          <cell r="P3097">
            <v>0</v>
          </cell>
          <cell r="Q3097">
            <v>0</v>
          </cell>
        </row>
        <row r="3098">
          <cell r="P3098">
            <v>0</v>
          </cell>
          <cell r="Q3098">
            <v>0</v>
          </cell>
        </row>
        <row r="3099">
          <cell r="P3099">
            <v>0</v>
          </cell>
          <cell r="Q3099">
            <v>0</v>
          </cell>
        </row>
        <row r="3100">
          <cell r="P3100">
            <v>0</v>
          </cell>
          <cell r="Q3100">
            <v>0</v>
          </cell>
        </row>
        <row r="3101">
          <cell r="P3101">
            <v>0</v>
          </cell>
          <cell r="Q3101">
            <v>0</v>
          </cell>
        </row>
        <row r="3102">
          <cell r="P3102">
            <v>0</v>
          </cell>
          <cell r="Q3102">
            <v>0</v>
          </cell>
        </row>
        <row r="3103">
          <cell r="P3103">
            <v>0</v>
          </cell>
          <cell r="Q3103">
            <v>0</v>
          </cell>
        </row>
        <row r="3104">
          <cell r="P3104">
            <v>0</v>
          </cell>
          <cell r="Q3104">
            <v>7.7875E-2</v>
          </cell>
        </row>
        <row r="3105">
          <cell r="P3105">
            <v>0</v>
          </cell>
          <cell r="Q3105">
            <v>3.2124999999999999</v>
          </cell>
        </row>
        <row r="3106">
          <cell r="P3106">
            <v>0</v>
          </cell>
          <cell r="Q3106">
            <v>21.57722460094605</v>
          </cell>
        </row>
        <row r="3107">
          <cell r="P3107">
            <v>0</v>
          </cell>
          <cell r="Q3107">
            <v>32.389037725845313</v>
          </cell>
        </row>
        <row r="3108">
          <cell r="P3108">
            <v>0</v>
          </cell>
          <cell r="Q3108">
            <v>33.929411440195985</v>
          </cell>
        </row>
        <row r="3109">
          <cell r="P3109">
            <v>0</v>
          </cell>
          <cell r="Q3109">
            <v>22.466279608675706</v>
          </cell>
        </row>
        <row r="3110">
          <cell r="P3110">
            <v>0</v>
          </cell>
          <cell r="Q3110">
            <v>26.40236778853544</v>
          </cell>
        </row>
        <row r="3111">
          <cell r="P3111">
            <v>0</v>
          </cell>
          <cell r="Q3111">
            <v>19.625550076904457</v>
          </cell>
        </row>
        <row r="3112">
          <cell r="P3112">
            <v>7.2382308304121006</v>
          </cell>
          <cell r="Q3112">
            <v>37.928549659197614</v>
          </cell>
        </row>
        <row r="3113">
          <cell r="P3113">
            <v>0</v>
          </cell>
          <cell r="Q3113">
            <v>22.598113887522214</v>
          </cell>
        </row>
        <row r="3114">
          <cell r="P3114">
            <v>0</v>
          </cell>
          <cell r="Q3114">
            <v>19.816625000000005</v>
          </cell>
        </row>
        <row r="3115">
          <cell r="P3115">
            <v>0</v>
          </cell>
          <cell r="Q3115">
            <v>19.879333333333335</v>
          </cell>
        </row>
        <row r="3116">
          <cell r="P3116">
            <v>0</v>
          </cell>
          <cell r="Q3116">
            <v>0.11487499999999957</v>
          </cell>
        </row>
        <row r="3117">
          <cell r="P3117">
            <v>0</v>
          </cell>
          <cell r="Q3117">
            <v>0</v>
          </cell>
        </row>
        <row r="3118">
          <cell r="P3118">
            <v>6.438756343553</v>
          </cell>
          <cell r="Q3118">
            <v>0</v>
          </cell>
        </row>
        <row r="3119">
          <cell r="P3119">
            <v>0</v>
          </cell>
          <cell r="Q3119">
            <v>0</v>
          </cell>
        </row>
        <row r="3120">
          <cell r="P3120">
            <v>0</v>
          </cell>
          <cell r="Q3120">
            <v>0</v>
          </cell>
        </row>
        <row r="3121">
          <cell r="P3121">
            <v>0</v>
          </cell>
          <cell r="Q3121">
            <v>0</v>
          </cell>
        </row>
        <row r="3122">
          <cell r="P3122">
            <v>0</v>
          </cell>
          <cell r="Q3122">
            <v>0</v>
          </cell>
        </row>
        <row r="3123">
          <cell r="P3123">
            <v>0</v>
          </cell>
          <cell r="Q3123">
            <v>0</v>
          </cell>
        </row>
        <row r="3124">
          <cell r="P3124">
            <v>0</v>
          </cell>
          <cell r="Q3124">
            <v>0</v>
          </cell>
        </row>
        <row r="3125">
          <cell r="P3125">
            <v>0</v>
          </cell>
          <cell r="Q3125">
            <v>0</v>
          </cell>
        </row>
        <row r="3126">
          <cell r="P3126">
            <v>0</v>
          </cell>
          <cell r="Q3126">
            <v>0</v>
          </cell>
        </row>
        <row r="3127">
          <cell r="P3127">
            <v>0</v>
          </cell>
          <cell r="Q3127">
            <v>0</v>
          </cell>
        </row>
        <row r="3128">
          <cell r="P3128">
            <v>0</v>
          </cell>
          <cell r="Q3128">
            <v>0</v>
          </cell>
        </row>
        <row r="3129">
          <cell r="P3129">
            <v>0</v>
          </cell>
          <cell r="Q3129">
            <v>171.6979817606526</v>
          </cell>
        </row>
        <row r="3130">
          <cell r="P3130">
            <v>0</v>
          </cell>
          <cell r="Q3130">
            <v>209.8998350960795</v>
          </cell>
        </row>
        <row r="3131">
          <cell r="P3131">
            <v>0</v>
          </cell>
          <cell r="Q3131">
            <v>43.995541126085584</v>
          </cell>
        </row>
        <row r="3132">
          <cell r="P3132">
            <v>0</v>
          </cell>
          <cell r="Q3132">
            <v>8.4183953544743577</v>
          </cell>
        </row>
        <row r="3133">
          <cell r="P3133">
            <v>0</v>
          </cell>
          <cell r="Q3133">
            <v>17.567039900094205</v>
          </cell>
        </row>
        <row r="3134">
          <cell r="P3134">
            <v>0</v>
          </cell>
          <cell r="Q3134">
            <v>34.484596523912209</v>
          </cell>
        </row>
        <row r="3135">
          <cell r="P3135">
            <v>0</v>
          </cell>
          <cell r="Q3135">
            <v>40.427180030206209</v>
          </cell>
        </row>
        <row r="3136">
          <cell r="P3136">
            <v>0</v>
          </cell>
          <cell r="Q3136">
            <v>20.236701456498352</v>
          </cell>
        </row>
        <row r="3137">
          <cell r="P3137">
            <v>0</v>
          </cell>
          <cell r="Q3137">
            <v>12.250209639068833</v>
          </cell>
        </row>
        <row r="3138">
          <cell r="P3138">
            <v>0</v>
          </cell>
          <cell r="Q3138">
            <v>11.598293694590689</v>
          </cell>
        </row>
        <row r="3139">
          <cell r="P3139">
            <v>0</v>
          </cell>
          <cell r="Q3139">
            <v>4.5405094637790482</v>
          </cell>
        </row>
        <row r="3140">
          <cell r="P3140">
            <v>0</v>
          </cell>
          <cell r="Q3140">
            <v>0.1880416666666658</v>
          </cell>
        </row>
        <row r="3141">
          <cell r="P3141">
            <v>0</v>
          </cell>
          <cell r="Q3141">
            <v>0</v>
          </cell>
        </row>
        <row r="3142">
          <cell r="P3142">
            <v>0</v>
          </cell>
          <cell r="Q3142">
            <v>0</v>
          </cell>
        </row>
        <row r="3143">
          <cell r="P3143">
            <v>0</v>
          </cell>
          <cell r="Q3143">
            <v>0</v>
          </cell>
        </row>
        <row r="3144">
          <cell r="P3144">
            <v>0</v>
          </cell>
          <cell r="Q3144">
            <v>0</v>
          </cell>
        </row>
        <row r="3145">
          <cell r="P3145">
            <v>0</v>
          </cell>
          <cell r="Q3145">
            <v>0</v>
          </cell>
        </row>
        <row r="3146">
          <cell r="P3146">
            <v>0</v>
          </cell>
          <cell r="Q3146">
            <v>0</v>
          </cell>
        </row>
        <row r="3147">
          <cell r="P3147">
            <v>0</v>
          </cell>
          <cell r="Q3147">
            <v>0</v>
          </cell>
        </row>
        <row r="3148">
          <cell r="P3148">
            <v>0</v>
          </cell>
          <cell r="Q3148">
            <v>0</v>
          </cell>
        </row>
        <row r="3149">
          <cell r="P3149">
            <v>0</v>
          </cell>
          <cell r="Q3149">
            <v>0</v>
          </cell>
        </row>
        <row r="3150">
          <cell r="P3150">
            <v>0</v>
          </cell>
          <cell r="Q3150">
            <v>0</v>
          </cell>
        </row>
        <row r="3151">
          <cell r="P3151">
            <v>0</v>
          </cell>
          <cell r="Q3151">
            <v>0</v>
          </cell>
        </row>
        <row r="3152">
          <cell r="P3152">
            <v>0</v>
          </cell>
          <cell r="Q3152">
            <v>0</v>
          </cell>
        </row>
        <row r="3153">
          <cell r="P3153">
            <v>0</v>
          </cell>
          <cell r="Q3153">
            <v>3.7850000000000006</v>
          </cell>
        </row>
        <row r="3154">
          <cell r="P3154">
            <v>0</v>
          </cell>
          <cell r="Q3154">
            <v>13.287197547227995</v>
          </cell>
        </row>
        <row r="3155">
          <cell r="P3155">
            <v>0</v>
          </cell>
          <cell r="Q3155">
            <v>0.19916666666666685</v>
          </cell>
        </row>
        <row r="3156">
          <cell r="P3156">
            <v>0</v>
          </cell>
          <cell r="Q3156">
            <v>0</v>
          </cell>
        </row>
        <row r="3157">
          <cell r="P3157">
            <v>0</v>
          </cell>
          <cell r="Q3157">
            <v>0</v>
          </cell>
        </row>
        <row r="3158">
          <cell r="P3158">
            <v>0</v>
          </cell>
          <cell r="Q3158">
            <v>0</v>
          </cell>
        </row>
        <row r="3159">
          <cell r="P3159">
            <v>0</v>
          </cell>
          <cell r="Q3159">
            <v>3.9385651108324562</v>
          </cell>
        </row>
        <row r="3160">
          <cell r="P3160">
            <v>0</v>
          </cell>
          <cell r="Q3160">
            <v>14.360518313446994</v>
          </cell>
        </row>
        <row r="3161">
          <cell r="P3161">
            <v>0</v>
          </cell>
          <cell r="Q3161">
            <v>6.8836263218679656</v>
          </cell>
        </row>
        <row r="3162">
          <cell r="P3162">
            <v>51.155292397112134</v>
          </cell>
          <cell r="Q3162">
            <v>9.7035012430935073</v>
          </cell>
        </row>
        <row r="3163">
          <cell r="P3163">
            <v>49.368105229241117</v>
          </cell>
          <cell r="Q3163">
            <v>8.3734920781768167</v>
          </cell>
        </row>
        <row r="3164">
          <cell r="P3164">
            <v>48.575719995032159</v>
          </cell>
          <cell r="Q3164">
            <v>0</v>
          </cell>
        </row>
        <row r="3165">
          <cell r="P3165">
            <v>14.954894150194123</v>
          </cell>
          <cell r="Q3165">
            <v>0</v>
          </cell>
        </row>
        <row r="3166">
          <cell r="P3166">
            <v>0</v>
          </cell>
          <cell r="Q3166">
            <v>0</v>
          </cell>
        </row>
        <row r="3167">
          <cell r="P3167">
            <v>0</v>
          </cell>
          <cell r="Q3167">
            <v>0</v>
          </cell>
        </row>
        <row r="3168">
          <cell r="P3168">
            <v>0</v>
          </cell>
          <cell r="Q3168">
            <v>0</v>
          </cell>
        </row>
        <row r="3169">
          <cell r="P3169">
            <v>0</v>
          </cell>
          <cell r="Q3169">
            <v>0</v>
          </cell>
        </row>
        <row r="3170">
          <cell r="P3170">
            <v>0</v>
          </cell>
          <cell r="Q3170">
            <v>0</v>
          </cell>
        </row>
        <row r="3171">
          <cell r="P3171">
            <v>0</v>
          </cell>
          <cell r="Q3171">
            <v>0</v>
          </cell>
        </row>
        <row r="3172">
          <cell r="P3172">
            <v>0</v>
          </cell>
          <cell r="Q3172">
            <v>0</v>
          </cell>
        </row>
        <row r="3173">
          <cell r="P3173">
            <v>0</v>
          </cell>
          <cell r="Q3173">
            <v>0</v>
          </cell>
        </row>
        <row r="3174">
          <cell r="P3174">
            <v>0</v>
          </cell>
          <cell r="Q3174">
            <v>0</v>
          </cell>
        </row>
        <row r="3175">
          <cell r="P3175">
            <v>0</v>
          </cell>
          <cell r="Q3175">
            <v>0</v>
          </cell>
        </row>
        <row r="3176">
          <cell r="P3176">
            <v>0</v>
          </cell>
          <cell r="Q3176">
            <v>7.8209661705703093</v>
          </cell>
        </row>
        <row r="3177">
          <cell r="P3177">
            <v>4.0391666666666666</v>
          </cell>
          <cell r="Q3177">
            <v>329.6407788354125</v>
          </cell>
        </row>
        <row r="3178">
          <cell r="P3178">
            <v>0.18999999999999997</v>
          </cell>
          <cell r="Q3178">
            <v>683.03977086857446</v>
          </cell>
        </row>
        <row r="3179">
          <cell r="P3179">
            <v>0.2525</v>
          </cell>
          <cell r="Q3179">
            <v>703.80459755124332</v>
          </cell>
        </row>
        <row r="3180">
          <cell r="P3180">
            <v>1.0633333333333335</v>
          </cell>
          <cell r="Q3180">
            <v>1080.1364777449442</v>
          </cell>
        </row>
        <row r="3181">
          <cell r="P3181">
            <v>0.23583333333333334</v>
          </cell>
          <cell r="Q3181">
            <v>661.1612452670314</v>
          </cell>
        </row>
        <row r="3182">
          <cell r="P3182">
            <v>0.27833333333333338</v>
          </cell>
          <cell r="Q3182">
            <v>772.9107945661616</v>
          </cell>
        </row>
        <row r="3183">
          <cell r="P3183">
            <v>0.25166666666666671</v>
          </cell>
          <cell r="Q3183">
            <v>631.10392379448751</v>
          </cell>
        </row>
        <row r="3184">
          <cell r="P3184">
            <v>0</v>
          </cell>
          <cell r="Q3184">
            <v>417.13575862809148</v>
          </cell>
        </row>
        <row r="3185">
          <cell r="P3185">
            <v>0.18333333333333335</v>
          </cell>
          <cell r="Q3185">
            <v>456.83771995915322</v>
          </cell>
        </row>
        <row r="3186">
          <cell r="P3186">
            <v>3.2416666666666667</v>
          </cell>
          <cell r="Q3186">
            <v>514.17478764772352</v>
          </cell>
        </row>
        <row r="3187">
          <cell r="P3187">
            <v>2.8775416666666671</v>
          </cell>
          <cell r="Q3187">
            <v>447.73780548370706</v>
          </cell>
        </row>
        <row r="3188">
          <cell r="P3188">
            <v>1.4608749999999999</v>
          </cell>
          <cell r="Q3188">
            <v>136.67919018053442</v>
          </cell>
        </row>
        <row r="3189">
          <cell r="P3189">
            <v>0</v>
          </cell>
          <cell r="Q3189">
            <v>0</v>
          </cell>
        </row>
        <row r="3190">
          <cell r="P3190">
            <v>0</v>
          </cell>
          <cell r="Q3190">
            <v>0</v>
          </cell>
        </row>
        <row r="3191">
          <cell r="P3191">
            <v>0</v>
          </cell>
          <cell r="Q3191">
            <v>0</v>
          </cell>
        </row>
        <row r="3192">
          <cell r="P3192">
            <v>0</v>
          </cell>
          <cell r="Q3192">
            <v>0</v>
          </cell>
        </row>
        <row r="3193">
          <cell r="P3193">
            <v>0</v>
          </cell>
          <cell r="Q3193">
            <v>0</v>
          </cell>
        </row>
        <row r="3194">
          <cell r="P3194">
            <v>0</v>
          </cell>
          <cell r="Q3194">
            <v>0</v>
          </cell>
        </row>
        <row r="3195">
          <cell r="P3195">
            <v>1.4846107470777001</v>
          </cell>
          <cell r="Q3195">
            <v>0</v>
          </cell>
        </row>
        <row r="3196">
          <cell r="P3196">
            <v>19.096164762227598</v>
          </cell>
          <cell r="Q3196">
            <v>0</v>
          </cell>
        </row>
        <row r="3197">
          <cell r="P3197">
            <v>5.0002395736680425</v>
          </cell>
          <cell r="Q3197">
            <v>0</v>
          </cell>
        </row>
        <row r="3198">
          <cell r="P3198">
            <v>0</v>
          </cell>
          <cell r="Q3198">
            <v>0</v>
          </cell>
        </row>
        <row r="3199">
          <cell r="P3199">
            <v>0</v>
          </cell>
          <cell r="Q3199">
            <v>0</v>
          </cell>
        </row>
        <row r="3200">
          <cell r="P3200">
            <v>1.5050416666666668</v>
          </cell>
          <cell r="Q3200">
            <v>85.383991096188595</v>
          </cell>
        </row>
        <row r="3201">
          <cell r="P3201">
            <v>104.47698204480407</v>
          </cell>
          <cell r="Q3201">
            <v>569.41376924711756</v>
          </cell>
        </row>
        <row r="3202">
          <cell r="P3202">
            <v>2.9983333333333331</v>
          </cell>
          <cell r="Q3202">
            <v>633.74527141040198</v>
          </cell>
        </row>
        <row r="3203">
          <cell r="P3203">
            <v>1.6666666666666666E-2</v>
          </cell>
          <cell r="Q3203">
            <v>359.59785666566614</v>
          </cell>
        </row>
        <row r="3204">
          <cell r="P3204">
            <v>0.48750000000000004</v>
          </cell>
          <cell r="Q3204">
            <v>447.06250964193526</v>
          </cell>
        </row>
        <row r="3205">
          <cell r="P3205">
            <v>0.54333333333333333</v>
          </cell>
          <cell r="Q3205">
            <v>781.71459630498009</v>
          </cell>
        </row>
        <row r="3206">
          <cell r="P3206">
            <v>0.19083333333333333</v>
          </cell>
          <cell r="Q3206">
            <v>745.30453816278941</v>
          </cell>
        </row>
        <row r="3207">
          <cell r="P3207">
            <v>0.16666666666666666</v>
          </cell>
          <cell r="Q3207">
            <v>672.59489730662995</v>
          </cell>
        </row>
        <row r="3208">
          <cell r="P3208">
            <v>0.42166666666666663</v>
          </cell>
          <cell r="Q3208">
            <v>738.23645938228844</v>
          </cell>
        </row>
        <row r="3209">
          <cell r="P3209">
            <v>0.48083333333333339</v>
          </cell>
          <cell r="Q3209">
            <v>635.52702898499945</v>
          </cell>
        </row>
        <row r="3210">
          <cell r="P3210">
            <v>1.3666666666666665</v>
          </cell>
          <cell r="Q3210">
            <v>314.26702725691069</v>
          </cell>
        </row>
        <row r="3211">
          <cell r="P3211">
            <v>0</v>
          </cell>
          <cell r="Q3211">
            <v>83.224156235326674</v>
          </cell>
        </row>
        <row r="3212">
          <cell r="P3212">
            <v>0</v>
          </cell>
          <cell r="Q3212">
            <v>0.54037500000000005</v>
          </cell>
        </row>
        <row r="3213">
          <cell r="P3213">
            <v>0</v>
          </cell>
          <cell r="Q3213">
            <v>0</v>
          </cell>
        </row>
        <row r="3214">
          <cell r="P3214">
            <v>0</v>
          </cell>
          <cell r="Q3214">
            <v>0</v>
          </cell>
        </row>
        <row r="3215">
          <cell r="P3215">
            <v>0</v>
          </cell>
          <cell r="Q3215">
            <v>0</v>
          </cell>
        </row>
        <row r="3216">
          <cell r="P3216">
            <v>0</v>
          </cell>
          <cell r="Q3216">
            <v>0</v>
          </cell>
        </row>
        <row r="3217">
          <cell r="P3217">
            <v>0</v>
          </cell>
          <cell r="Q3217">
            <v>0</v>
          </cell>
        </row>
        <row r="3218">
          <cell r="P3218">
            <v>0</v>
          </cell>
          <cell r="Q3218">
            <v>0</v>
          </cell>
        </row>
        <row r="3219">
          <cell r="P3219">
            <v>0</v>
          </cell>
          <cell r="Q3219">
            <v>0</v>
          </cell>
        </row>
        <row r="3220">
          <cell r="P3220">
            <v>0</v>
          </cell>
          <cell r="Q3220">
            <v>0</v>
          </cell>
        </row>
        <row r="3221">
          <cell r="P3221">
            <v>0</v>
          </cell>
          <cell r="Q3221">
            <v>0</v>
          </cell>
        </row>
        <row r="3222">
          <cell r="P3222">
            <v>0</v>
          </cell>
          <cell r="Q3222">
            <v>0</v>
          </cell>
        </row>
        <row r="3223">
          <cell r="P3223">
            <v>0</v>
          </cell>
          <cell r="Q3223">
            <v>0</v>
          </cell>
        </row>
        <row r="3224">
          <cell r="P3224">
            <v>0</v>
          </cell>
          <cell r="Q3224">
            <v>0</v>
          </cell>
        </row>
        <row r="3225">
          <cell r="P3225">
            <v>0</v>
          </cell>
          <cell r="Q3225">
            <v>54.668913219153524</v>
          </cell>
        </row>
        <row r="3226">
          <cell r="P3226">
            <v>2.2992083333333331</v>
          </cell>
          <cell r="Q3226">
            <v>439.66631243994476</v>
          </cell>
        </row>
        <row r="3227">
          <cell r="P3227">
            <v>0</v>
          </cell>
          <cell r="Q3227">
            <v>321.18880738196179</v>
          </cell>
        </row>
        <row r="3228">
          <cell r="P3228">
            <v>0</v>
          </cell>
          <cell r="Q3228">
            <v>511.16040726114187</v>
          </cell>
        </row>
        <row r="3229">
          <cell r="P3229">
            <v>16.766496650336542</v>
          </cell>
          <cell r="Q3229">
            <v>638.99401976711874</v>
          </cell>
        </row>
        <row r="3230">
          <cell r="P3230">
            <v>26.087088563612497</v>
          </cell>
          <cell r="Q3230">
            <v>600.41719086727255</v>
          </cell>
        </row>
        <row r="3231">
          <cell r="P3231">
            <v>19.624540379696001</v>
          </cell>
          <cell r="Q3231">
            <v>667.73992720203421</v>
          </cell>
        </row>
        <row r="3232">
          <cell r="P3232">
            <v>8.1972368383733336</v>
          </cell>
          <cell r="Q3232">
            <v>410.76111313354562</v>
          </cell>
        </row>
        <row r="3233">
          <cell r="P3233">
            <v>0</v>
          </cell>
          <cell r="Q3233">
            <v>248.85859484064932</v>
          </cell>
        </row>
        <row r="3234">
          <cell r="P3234">
            <v>0</v>
          </cell>
          <cell r="Q3234">
            <v>210.01361553420335</v>
          </cell>
        </row>
        <row r="3235">
          <cell r="P3235">
            <v>0</v>
          </cell>
          <cell r="Q3235">
            <v>19.717209941505956</v>
          </cell>
        </row>
        <row r="3236">
          <cell r="P3236">
            <v>0</v>
          </cell>
          <cell r="Q3236">
            <v>0</v>
          </cell>
        </row>
        <row r="3237">
          <cell r="P3237">
            <v>0</v>
          </cell>
          <cell r="Q3237">
            <v>0</v>
          </cell>
        </row>
        <row r="3238">
          <cell r="P3238">
            <v>0</v>
          </cell>
          <cell r="Q3238">
            <v>0</v>
          </cell>
        </row>
        <row r="3239">
          <cell r="P3239">
            <v>0</v>
          </cell>
          <cell r="Q3239">
            <v>0</v>
          </cell>
        </row>
        <row r="3240">
          <cell r="P3240">
            <v>0</v>
          </cell>
          <cell r="Q3240">
            <v>0</v>
          </cell>
        </row>
        <row r="3241">
          <cell r="P3241">
            <v>0</v>
          </cell>
          <cell r="Q3241">
            <v>0</v>
          </cell>
        </row>
        <row r="3242">
          <cell r="P3242">
            <v>0</v>
          </cell>
          <cell r="Q3242">
            <v>0</v>
          </cell>
        </row>
        <row r="3243">
          <cell r="P3243">
            <v>0</v>
          </cell>
          <cell r="Q3243">
            <v>0</v>
          </cell>
        </row>
        <row r="3244">
          <cell r="P3244">
            <v>0</v>
          </cell>
          <cell r="Q3244">
            <v>0</v>
          </cell>
        </row>
        <row r="3245">
          <cell r="P3245">
            <v>245.00354166666659</v>
          </cell>
          <cell r="Q3245">
            <v>0</v>
          </cell>
        </row>
        <row r="3246">
          <cell r="P3246">
            <v>0</v>
          </cell>
          <cell r="Q3246">
            <v>0</v>
          </cell>
        </row>
        <row r="3247">
          <cell r="P3247">
            <v>0</v>
          </cell>
          <cell r="Q3247">
            <v>0</v>
          </cell>
        </row>
        <row r="3248">
          <cell r="P3248">
            <v>0</v>
          </cell>
          <cell r="Q3248">
            <v>0</v>
          </cell>
        </row>
        <row r="3249">
          <cell r="P3249">
            <v>0</v>
          </cell>
          <cell r="Q3249">
            <v>98.565389897845535</v>
          </cell>
        </row>
        <row r="3250">
          <cell r="P3250">
            <v>8.3870761603969175</v>
          </cell>
          <cell r="Q3250">
            <v>291.6881090559861</v>
          </cell>
        </row>
        <row r="3251">
          <cell r="P3251">
            <v>0</v>
          </cell>
          <cell r="Q3251">
            <v>41.888054085236419</v>
          </cell>
        </row>
        <row r="3252">
          <cell r="P3252">
            <v>0</v>
          </cell>
          <cell r="Q3252">
            <v>133.55516405612568</v>
          </cell>
        </row>
        <row r="3253">
          <cell r="P3253">
            <v>0</v>
          </cell>
          <cell r="Q3253">
            <v>248.71260564524673</v>
          </cell>
        </row>
        <row r="3254">
          <cell r="P3254">
            <v>5.2299999999999995</v>
          </cell>
          <cell r="Q3254">
            <v>362.90562446291688</v>
          </cell>
        </row>
        <row r="3255">
          <cell r="P3255">
            <v>2.5705338500524451</v>
          </cell>
          <cell r="Q3255">
            <v>292.59938576297822</v>
          </cell>
        </row>
        <row r="3256">
          <cell r="P3256">
            <v>8.5626250000000006</v>
          </cell>
          <cell r="Q3256">
            <v>445.95701468935391</v>
          </cell>
        </row>
        <row r="3257">
          <cell r="P3257">
            <v>0</v>
          </cell>
          <cell r="Q3257">
            <v>60.086425693220754</v>
          </cell>
        </row>
        <row r="3258">
          <cell r="P3258">
            <v>9.7051202826700749</v>
          </cell>
          <cell r="Q3258">
            <v>1.7954959904128307</v>
          </cell>
        </row>
        <row r="3259">
          <cell r="P3259">
            <v>0</v>
          </cell>
          <cell r="Q3259">
            <v>11.096791682561239</v>
          </cell>
        </row>
        <row r="3260">
          <cell r="P3260">
            <v>0</v>
          </cell>
          <cell r="Q3260">
            <v>23.57182063508138</v>
          </cell>
        </row>
        <row r="3261">
          <cell r="P3261">
            <v>0</v>
          </cell>
          <cell r="Q3261">
            <v>0</v>
          </cell>
        </row>
        <row r="3262">
          <cell r="P3262">
            <v>0</v>
          </cell>
          <cell r="Q3262">
            <v>0</v>
          </cell>
        </row>
        <row r="3263">
          <cell r="P3263">
            <v>0</v>
          </cell>
          <cell r="Q3263">
            <v>0</v>
          </cell>
        </row>
        <row r="3264">
          <cell r="P3264">
            <v>0</v>
          </cell>
          <cell r="Q3264">
            <v>0</v>
          </cell>
        </row>
        <row r="3265">
          <cell r="P3265">
            <v>0</v>
          </cell>
          <cell r="Q3265">
            <v>0</v>
          </cell>
        </row>
        <row r="3266">
          <cell r="P3266">
            <v>0</v>
          </cell>
          <cell r="Q3266">
            <v>0</v>
          </cell>
        </row>
        <row r="3267">
          <cell r="P3267">
            <v>0</v>
          </cell>
          <cell r="Q3267">
            <v>0</v>
          </cell>
        </row>
        <row r="3268">
          <cell r="P3268">
            <v>0</v>
          </cell>
          <cell r="Q3268">
            <v>0</v>
          </cell>
        </row>
        <row r="3269">
          <cell r="P3269">
            <v>0</v>
          </cell>
          <cell r="Q3269">
            <v>0</v>
          </cell>
        </row>
        <row r="3270">
          <cell r="P3270">
            <v>0</v>
          </cell>
          <cell r="Q3270">
            <v>0</v>
          </cell>
        </row>
        <row r="3271">
          <cell r="P3271">
            <v>0</v>
          </cell>
          <cell r="Q3271">
            <v>0</v>
          </cell>
        </row>
        <row r="3272">
          <cell r="P3272">
            <v>0</v>
          </cell>
          <cell r="Q3272">
            <v>0.20870833333333336</v>
          </cell>
        </row>
        <row r="3273">
          <cell r="P3273">
            <v>0</v>
          </cell>
          <cell r="Q3273">
            <v>34.172200490387908</v>
          </cell>
        </row>
        <row r="3274">
          <cell r="P3274">
            <v>0</v>
          </cell>
          <cell r="Q3274">
            <v>133.66584497704221</v>
          </cell>
        </row>
        <row r="3275">
          <cell r="P3275">
            <v>0</v>
          </cell>
          <cell r="Q3275">
            <v>299.84433102288551</v>
          </cell>
        </row>
        <row r="3276">
          <cell r="P3276">
            <v>15.471511865245697</v>
          </cell>
          <cell r="Q3276">
            <v>117.90805704586279</v>
          </cell>
        </row>
        <row r="3277">
          <cell r="P3277">
            <v>0</v>
          </cell>
          <cell r="Q3277">
            <v>191.29231836679443</v>
          </cell>
        </row>
        <row r="3278">
          <cell r="P3278">
            <v>0</v>
          </cell>
          <cell r="Q3278">
            <v>278.81053433971101</v>
          </cell>
        </row>
        <row r="3279">
          <cell r="P3279">
            <v>0</v>
          </cell>
          <cell r="Q3279">
            <v>124.01778845672357</v>
          </cell>
        </row>
        <row r="3280">
          <cell r="P3280">
            <v>0</v>
          </cell>
          <cell r="Q3280">
            <v>60.725781932944521</v>
          </cell>
        </row>
        <row r="3281">
          <cell r="P3281">
            <v>0</v>
          </cell>
          <cell r="Q3281">
            <v>18.555546602635179</v>
          </cell>
        </row>
        <row r="3282">
          <cell r="P3282">
            <v>0</v>
          </cell>
          <cell r="Q3282">
            <v>12.945683997103474</v>
          </cell>
        </row>
        <row r="3283">
          <cell r="P3283">
            <v>0</v>
          </cell>
          <cell r="Q3283">
            <v>13.897641750696023</v>
          </cell>
        </row>
        <row r="3284">
          <cell r="P3284">
            <v>0</v>
          </cell>
          <cell r="Q3284">
            <v>1.4166730244953291E-2</v>
          </cell>
        </row>
        <row r="3285">
          <cell r="P3285">
            <v>0</v>
          </cell>
          <cell r="Q3285">
            <v>0</v>
          </cell>
        </row>
        <row r="3286">
          <cell r="P3286">
            <v>0</v>
          </cell>
          <cell r="Q3286">
            <v>0</v>
          </cell>
        </row>
        <row r="3287">
          <cell r="P3287">
            <v>0</v>
          </cell>
          <cell r="Q3287">
            <v>0</v>
          </cell>
        </row>
        <row r="3288">
          <cell r="P3288">
            <v>0</v>
          </cell>
          <cell r="Q3288">
            <v>0</v>
          </cell>
        </row>
        <row r="3289">
          <cell r="P3289">
            <v>0</v>
          </cell>
          <cell r="Q3289">
            <v>0</v>
          </cell>
        </row>
        <row r="3290">
          <cell r="P3290">
            <v>19.295273634168499</v>
          </cell>
          <cell r="Q3290">
            <v>0</v>
          </cell>
        </row>
        <row r="3291">
          <cell r="P3291">
            <v>0</v>
          </cell>
          <cell r="Q3291">
            <v>0</v>
          </cell>
        </row>
        <row r="3292">
          <cell r="P3292">
            <v>0</v>
          </cell>
          <cell r="Q3292">
            <v>0</v>
          </cell>
        </row>
        <row r="3293">
          <cell r="P3293">
            <v>0</v>
          </cell>
          <cell r="Q3293">
            <v>0</v>
          </cell>
        </row>
        <row r="3294">
          <cell r="P3294">
            <v>0</v>
          </cell>
          <cell r="Q3294">
            <v>0</v>
          </cell>
        </row>
        <row r="3295">
          <cell r="P3295">
            <v>0</v>
          </cell>
          <cell r="Q3295">
            <v>0</v>
          </cell>
        </row>
        <row r="3296">
          <cell r="P3296">
            <v>0</v>
          </cell>
          <cell r="Q3296">
            <v>0.32704166666666667</v>
          </cell>
        </row>
        <row r="3297">
          <cell r="P3297">
            <v>0</v>
          </cell>
          <cell r="Q3297">
            <v>35.712090123237196</v>
          </cell>
        </row>
        <row r="3298">
          <cell r="P3298">
            <v>0</v>
          </cell>
          <cell r="Q3298">
            <v>48.688701418051295</v>
          </cell>
        </row>
        <row r="3299">
          <cell r="P3299">
            <v>0</v>
          </cell>
          <cell r="Q3299">
            <v>40.458905230746787</v>
          </cell>
        </row>
        <row r="3300">
          <cell r="P3300">
            <v>8.3423624534041771E-2</v>
          </cell>
          <cell r="Q3300">
            <v>22.275841192740163</v>
          </cell>
        </row>
        <row r="3301">
          <cell r="P3301">
            <v>0</v>
          </cell>
          <cell r="Q3301">
            <v>34.319767847615573</v>
          </cell>
        </row>
        <row r="3302">
          <cell r="P3302">
            <v>1.3144724609800911</v>
          </cell>
          <cell r="Q3302">
            <v>33.322130436808841</v>
          </cell>
        </row>
        <row r="3303">
          <cell r="P3303">
            <v>0</v>
          </cell>
          <cell r="Q3303">
            <v>30.876292616913684</v>
          </cell>
        </row>
        <row r="3304">
          <cell r="P3304">
            <v>0</v>
          </cell>
          <cell r="Q3304">
            <v>22.45137180270866</v>
          </cell>
        </row>
        <row r="3305">
          <cell r="P3305">
            <v>0</v>
          </cell>
          <cell r="Q3305">
            <v>20.807839595091298</v>
          </cell>
        </row>
        <row r="3306">
          <cell r="P3306">
            <v>0</v>
          </cell>
          <cell r="Q3306">
            <v>3.5745684346441724</v>
          </cell>
        </row>
        <row r="3307">
          <cell r="P3307">
            <v>0</v>
          </cell>
          <cell r="Q3307">
            <v>1.7783334763844774</v>
          </cell>
        </row>
        <row r="3308">
          <cell r="P3308">
            <v>0</v>
          </cell>
          <cell r="Q3308">
            <v>0</v>
          </cell>
        </row>
        <row r="3309">
          <cell r="P3309">
            <v>0</v>
          </cell>
          <cell r="Q3309">
            <v>0</v>
          </cell>
        </row>
        <row r="3310">
          <cell r="P3310">
            <v>0</v>
          </cell>
          <cell r="Q3310">
            <v>0</v>
          </cell>
        </row>
        <row r="3311">
          <cell r="P3311">
            <v>0</v>
          </cell>
          <cell r="Q3311">
            <v>0</v>
          </cell>
        </row>
        <row r="3312">
          <cell r="P3312">
            <v>0</v>
          </cell>
          <cell r="Q3312">
            <v>0</v>
          </cell>
        </row>
        <row r="3313">
          <cell r="P3313">
            <v>0</v>
          </cell>
          <cell r="Q3313">
            <v>0</v>
          </cell>
        </row>
        <row r="3314">
          <cell r="P3314">
            <v>0</v>
          </cell>
          <cell r="Q3314">
            <v>0</v>
          </cell>
        </row>
        <row r="3315">
          <cell r="P3315">
            <v>0</v>
          </cell>
          <cell r="Q3315">
            <v>0</v>
          </cell>
        </row>
        <row r="3316">
          <cell r="P3316">
            <v>0</v>
          </cell>
          <cell r="Q3316">
            <v>0</v>
          </cell>
        </row>
        <row r="3317">
          <cell r="P3317">
            <v>0</v>
          </cell>
          <cell r="Q3317">
            <v>0</v>
          </cell>
        </row>
        <row r="3318">
          <cell r="P3318">
            <v>0</v>
          </cell>
          <cell r="Q3318">
            <v>0</v>
          </cell>
        </row>
        <row r="3319">
          <cell r="P3319">
            <v>0</v>
          </cell>
          <cell r="Q3319">
            <v>0</v>
          </cell>
        </row>
        <row r="3320">
          <cell r="P3320">
            <v>0</v>
          </cell>
          <cell r="Q3320">
            <v>0.46454166666666669</v>
          </cell>
        </row>
        <row r="3321">
          <cell r="P3321">
            <v>0</v>
          </cell>
          <cell r="Q3321">
            <v>17.049970216698686</v>
          </cell>
        </row>
        <row r="3322">
          <cell r="P3322">
            <v>0.31346366859716684</v>
          </cell>
          <cell r="Q3322">
            <v>20.65658713291506</v>
          </cell>
        </row>
        <row r="3323">
          <cell r="P3323">
            <v>0</v>
          </cell>
          <cell r="Q3323">
            <v>1.8196474832630656</v>
          </cell>
        </row>
        <row r="3324">
          <cell r="P3324">
            <v>3.601195228667367</v>
          </cell>
          <cell r="Q3324">
            <v>6.110633584347859</v>
          </cell>
        </row>
        <row r="3325">
          <cell r="P3325">
            <v>0</v>
          </cell>
          <cell r="Q3325">
            <v>16.273498487850969</v>
          </cell>
        </row>
        <row r="3326">
          <cell r="P3326">
            <v>0</v>
          </cell>
          <cell r="Q3326">
            <v>15.885343462195573</v>
          </cell>
        </row>
        <row r="3327">
          <cell r="P3327">
            <v>0</v>
          </cell>
          <cell r="Q3327">
            <v>12.646859461420879</v>
          </cell>
        </row>
        <row r="3328">
          <cell r="P3328">
            <v>0</v>
          </cell>
          <cell r="Q3328">
            <v>1.6641668335597022</v>
          </cell>
        </row>
        <row r="3329">
          <cell r="P3329">
            <v>0</v>
          </cell>
          <cell r="Q3329">
            <v>5.4166762034103401E-2</v>
          </cell>
        </row>
        <row r="3330">
          <cell r="P3330">
            <v>0</v>
          </cell>
          <cell r="Q3330">
            <v>7.7500238418574799E-2</v>
          </cell>
        </row>
        <row r="3331">
          <cell r="P3331">
            <v>0</v>
          </cell>
          <cell r="Q3331">
            <v>0.1013335240681927</v>
          </cell>
        </row>
        <row r="3332">
          <cell r="P3332">
            <v>0</v>
          </cell>
          <cell r="Q3332">
            <v>1.500003178914335E-2</v>
          </cell>
        </row>
        <row r="3333">
          <cell r="P3333">
            <v>0</v>
          </cell>
          <cell r="Q3333">
            <v>0</v>
          </cell>
        </row>
        <row r="3334">
          <cell r="P3334">
            <v>0</v>
          </cell>
          <cell r="Q3334">
            <v>0</v>
          </cell>
        </row>
        <row r="3335">
          <cell r="P3335">
            <v>0</v>
          </cell>
          <cell r="Q3335">
            <v>0</v>
          </cell>
        </row>
        <row r="3336">
          <cell r="P3336">
            <v>0</v>
          </cell>
          <cell r="Q3336">
            <v>0</v>
          </cell>
        </row>
        <row r="3337">
          <cell r="P3337">
            <v>0</v>
          </cell>
          <cell r="Q3337">
            <v>0</v>
          </cell>
        </row>
        <row r="3338">
          <cell r="P3338">
            <v>0</v>
          </cell>
          <cell r="Q3338">
            <v>0</v>
          </cell>
        </row>
        <row r="3339">
          <cell r="P3339">
            <v>0.73833333333333329</v>
          </cell>
          <cell r="Q3339">
            <v>0</v>
          </cell>
        </row>
        <row r="3340">
          <cell r="P3340">
            <v>0</v>
          </cell>
          <cell r="Q3340">
            <v>0</v>
          </cell>
        </row>
        <row r="3341">
          <cell r="P3341">
            <v>0</v>
          </cell>
          <cell r="Q3341">
            <v>0</v>
          </cell>
        </row>
        <row r="3342">
          <cell r="P3342">
            <v>0</v>
          </cell>
          <cell r="Q3342">
            <v>0</v>
          </cell>
        </row>
        <row r="3343">
          <cell r="P3343">
            <v>0</v>
          </cell>
          <cell r="Q3343">
            <v>0.13916666666666669</v>
          </cell>
        </row>
        <row r="3344">
          <cell r="P3344">
            <v>0.24250000000000002</v>
          </cell>
          <cell r="Q3344">
            <v>20.712208333333333</v>
          </cell>
        </row>
        <row r="3345">
          <cell r="P3345">
            <v>0.12833333333333333</v>
          </cell>
          <cell r="Q3345">
            <v>285.84507201489868</v>
          </cell>
        </row>
        <row r="3346">
          <cell r="P3346">
            <v>0</v>
          </cell>
          <cell r="Q3346">
            <v>158.04861190289952</v>
          </cell>
        </row>
        <row r="3347">
          <cell r="P3347">
            <v>0</v>
          </cell>
          <cell r="Q3347">
            <v>108.10166000453371</v>
          </cell>
        </row>
        <row r="3348">
          <cell r="P3348">
            <v>0</v>
          </cell>
          <cell r="Q3348">
            <v>11.554184753482318</v>
          </cell>
        </row>
        <row r="3349">
          <cell r="P3349">
            <v>0</v>
          </cell>
          <cell r="Q3349">
            <v>16.012542175025356</v>
          </cell>
        </row>
        <row r="3350">
          <cell r="P3350">
            <v>0</v>
          </cell>
          <cell r="Q3350">
            <v>55.974812860735774</v>
          </cell>
        </row>
        <row r="3351">
          <cell r="P3351">
            <v>0</v>
          </cell>
          <cell r="Q3351">
            <v>27.410980132658807</v>
          </cell>
        </row>
        <row r="3352">
          <cell r="P3352">
            <v>0</v>
          </cell>
          <cell r="Q3352">
            <v>24.284613073837161</v>
          </cell>
        </row>
        <row r="3353">
          <cell r="P3353">
            <v>0.76333333333333331</v>
          </cell>
          <cell r="Q3353">
            <v>159.34786227892027</v>
          </cell>
        </row>
        <row r="3354">
          <cell r="P3354">
            <v>0</v>
          </cell>
          <cell r="Q3354">
            <v>0.24833333333333321</v>
          </cell>
        </row>
        <row r="3355">
          <cell r="P3355">
            <v>0</v>
          </cell>
          <cell r="Q3355">
            <v>0</v>
          </cell>
        </row>
        <row r="3356">
          <cell r="P3356">
            <v>0</v>
          </cell>
          <cell r="Q3356">
            <v>2.9166666666666754E-2</v>
          </cell>
        </row>
        <row r="3357">
          <cell r="P3357">
            <v>0</v>
          </cell>
          <cell r="Q3357">
            <v>0.39749999999999996</v>
          </cell>
        </row>
        <row r="3358">
          <cell r="P3358">
            <v>0</v>
          </cell>
          <cell r="Q3358">
            <v>0</v>
          </cell>
        </row>
        <row r="3359">
          <cell r="P3359">
            <v>0</v>
          </cell>
          <cell r="Q3359">
            <v>0</v>
          </cell>
        </row>
        <row r="3360">
          <cell r="P3360">
            <v>0</v>
          </cell>
          <cell r="Q3360">
            <v>0</v>
          </cell>
        </row>
        <row r="3361">
          <cell r="P3361">
            <v>0</v>
          </cell>
          <cell r="Q3361">
            <v>0</v>
          </cell>
        </row>
        <row r="3362">
          <cell r="P3362">
            <v>0</v>
          </cell>
          <cell r="Q3362">
            <v>0</v>
          </cell>
        </row>
        <row r="3363">
          <cell r="P3363">
            <v>0</v>
          </cell>
          <cell r="Q3363">
            <v>0</v>
          </cell>
        </row>
        <row r="3364">
          <cell r="P3364">
            <v>0</v>
          </cell>
          <cell r="Q3364">
            <v>0</v>
          </cell>
        </row>
        <row r="3365">
          <cell r="P3365">
            <v>0</v>
          </cell>
          <cell r="Q3365">
            <v>0</v>
          </cell>
        </row>
        <row r="3366">
          <cell r="P3366">
            <v>0</v>
          </cell>
          <cell r="Q3366">
            <v>0</v>
          </cell>
        </row>
        <row r="3367">
          <cell r="P3367">
            <v>0</v>
          </cell>
          <cell r="Q3367">
            <v>0</v>
          </cell>
        </row>
        <row r="3368">
          <cell r="P3368">
            <v>2.4999999999999998E-2</v>
          </cell>
          <cell r="Q3368">
            <v>22.752738348211025</v>
          </cell>
        </row>
        <row r="3369">
          <cell r="P3369">
            <v>7.3333333333333348E-2</v>
          </cell>
          <cell r="Q3369">
            <v>303.07310720439523</v>
          </cell>
        </row>
        <row r="3370">
          <cell r="P3370">
            <v>0</v>
          </cell>
          <cell r="Q3370">
            <v>181.45580902843059</v>
          </cell>
        </row>
        <row r="3371">
          <cell r="P3371">
            <v>0</v>
          </cell>
          <cell r="Q3371">
            <v>1.0452733999596826</v>
          </cell>
        </row>
        <row r="3372">
          <cell r="P3372">
            <v>0</v>
          </cell>
          <cell r="Q3372">
            <v>6.2060856636934822</v>
          </cell>
        </row>
        <row r="3373">
          <cell r="P3373">
            <v>0</v>
          </cell>
          <cell r="Q3373">
            <v>16.825337166115844</v>
          </cell>
        </row>
        <row r="3374">
          <cell r="P3374">
            <v>0</v>
          </cell>
          <cell r="Q3374">
            <v>16.423452340465278</v>
          </cell>
        </row>
        <row r="3375">
          <cell r="P3375">
            <v>0</v>
          </cell>
          <cell r="Q3375">
            <v>9.3251595586238878</v>
          </cell>
        </row>
        <row r="3376">
          <cell r="P3376">
            <v>0</v>
          </cell>
          <cell r="Q3376">
            <v>8.8612571087623717</v>
          </cell>
        </row>
        <row r="3377">
          <cell r="P3377">
            <v>0</v>
          </cell>
          <cell r="Q3377">
            <v>8.2253080315048166</v>
          </cell>
        </row>
        <row r="3378">
          <cell r="P3378">
            <v>0</v>
          </cell>
          <cell r="Q3378">
            <v>7.3458408384661595</v>
          </cell>
        </row>
        <row r="3379">
          <cell r="P3379">
            <v>2.8958778601027917</v>
          </cell>
          <cell r="Q3379">
            <v>1.4392083333333334</v>
          </cell>
        </row>
        <row r="3380">
          <cell r="P3380">
            <v>0</v>
          </cell>
          <cell r="Q3380">
            <v>0.59145833333333286</v>
          </cell>
        </row>
        <row r="3381">
          <cell r="P3381">
            <v>0</v>
          </cell>
          <cell r="Q3381">
            <v>0</v>
          </cell>
        </row>
        <row r="3382">
          <cell r="P3382">
            <v>0</v>
          </cell>
          <cell r="Q3382">
            <v>2.6091250000000001</v>
          </cell>
        </row>
        <row r="3383">
          <cell r="P3383">
            <v>0</v>
          </cell>
          <cell r="Q3383">
            <v>0</v>
          </cell>
        </row>
        <row r="3384">
          <cell r="P3384">
            <v>0</v>
          </cell>
          <cell r="Q3384">
            <v>0</v>
          </cell>
        </row>
        <row r="3385">
          <cell r="P3385">
            <v>0</v>
          </cell>
          <cell r="Q3385">
            <v>0</v>
          </cell>
        </row>
        <row r="3386">
          <cell r="P3386">
            <v>0</v>
          </cell>
          <cell r="Q3386">
            <v>0</v>
          </cell>
        </row>
        <row r="3387">
          <cell r="P3387">
            <v>0</v>
          </cell>
          <cell r="Q3387">
            <v>0</v>
          </cell>
        </row>
        <row r="3388">
          <cell r="P3388">
            <v>0</v>
          </cell>
          <cell r="Q3388">
            <v>0</v>
          </cell>
        </row>
        <row r="3389">
          <cell r="P3389">
            <v>0</v>
          </cell>
          <cell r="Q3389">
            <v>0</v>
          </cell>
        </row>
        <row r="3390">
          <cell r="P3390">
            <v>0</v>
          </cell>
          <cell r="Q3390">
            <v>0</v>
          </cell>
        </row>
        <row r="3391">
          <cell r="P3391">
            <v>0</v>
          </cell>
          <cell r="Q3391">
            <v>0</v>
          </cell>
        </row>
        <row r="3392">
          <cell r="P3392">
            <v>0</v>
          </cell>
          <cell r="Q3392">
            <v>1.107</v>
          </cell>
        </row>
        <row r="3393">
          <cell r="P3393">
            <v>0</v>
          </cell>
          <cell r="Q3393">
            <v>11.372587567179494</v>
          </cell>
        </row>
        <row r="3394">
          <cell r="P3394">
            <v>0</v>
          </cell>
          <cell r="Q3394">
            <v>3.8668722906751292</v>
          </cell>
        </row>
        <row r="3395">
          <cell r="P3395">
            <v>0</v>
          </cell>
          <cell r="Q3395">
            <v>9.5648570348608732</v>
          </cell>
        </row>
        <row r="3396">
          <cell r="P3396">
            <v>0</v>
          </cell>
          <cell r="Q3396">
            <v>10.433162915494082</v>
          </cell>
        </row>
        <row r="3397">
          <cell r="P3397">
            <v>0</v>
          </cell>
          <cell r="Q3397">
            <v>43.504585340275099</v>
          </cell>
        </row>
        <row r="3398">
          <cell r="P3398">
            <v>0</v>
          </cell>
          <cell r="Q3398">
            <v>12.231216776325136</v>
          </cell>
        </row>
        <row r="3399">
          <cell r="P3399">
            <v>0</v>
          </cell>
          <cell r="Q3399">
            <v>4.9441253496806166</v>
          </cell>
        </row>
        <row r="3400">
          <cell r="P3400">
            <v>0</v>
          </cell>
          <cell r="Q3400">
            <v>23.895791984370437</v>
          </cell>
        </row>
        <row r="3401">
          <cell r="P3401">
            <v>0</v>
          </cell>
          <cell r="Q3401">
            <v>9.8904255795907314</v>
          </cell>
        </row>
        <row r="3402">
          <cell r="P3402">
            <v>0</v>
          </cell>
          <cell r="Q3402">
            <v>4.445248263216901</v>
          </cell>
        </row>
        <row r="3403">
          <cell r="P3403">
            <v>0</v>
          </cell>
          <cell r="Q3403">
            <v>0.34029166666666594</v>
          </cell>
        </row>
        <row r="3404">
          <cell r="P3404">
            <v>0</v>
          </cell>
          <cell r="Q3404">
            <v>0.4885416666666671</v>
          </cell>
        </row>
        <row r="3405">
          <cell r="P3405">
            <v>0</v>
          </cell>
          <cell r="Q3405">
            <v>0</v>
          </cell>
        </row>
        <row r="3406">
          <cell r="P3406">
            <v>0</v>
          </cell>
          <cell r="Q3406">
            <v>0</v>
          </cell>
        </row>
        <row r="3407">
          <cell r="P3407">
            <v>0</v>
          </cell>
          <cell r="Q3407">
            <v>0</v>
          </cell>
        </row>
        <row r="3408">
          <cell r="P3408">
            <v>0</v>
          </cell>
          <cell r="Q3408">
            <v>0</v>
          </cell>
        </row>
        <row r="3409">
          <cell r="P3409">
            <v>0</v>
          </cell>
          <cell r="Q3409">
            <v>0</v>
          </cell>
        </row>
        <row r="3410">
          <cell r="P3410">
            <v>0</v>
          </cell>
          <cell r="Q3410">
            <v>0</v>
          </cell>
        </row>
        <row r="3411">
          <cell r="P3411">
            <v>0</v>
          </cell>
          <cell r="Q3411">
            <v>0</v>
          </cell>
        </row>
        <row r="3412">
          <cell r="P3412">
            <v>0</v>
          </cell>
          <cell r="Q3412">
            <v>0</v>
          </cell>
        </row>
        <row r="3413">
          <cell r="P3413">
            <v>0</v>
          </cell>
          <cell r="Q3413">
            <v>0</v>
          </cell>
        </row>
        <row r="3414">
          <cell r="P3414">
            <v>0</v>
          </cell>
          <cell r="Q3414">
            <v>0</v>
          </cell>
        </row>
        <row r="3415">
          <cell r="P3415">
            <v>0</v>
          </cell>
          <cell r="Q3415">
            <v>0</v>
          </cell>
        </row>
        <row r="3416">
          <cell r="P3416">
            <v>0</v>
          </cell>
          <cell r="Q3416">
            <v>0.52620833333333339</v>
          </cell>
        </row>
        <row r="3417">
          <cell r="P3417">
            <v>0</v>
          </cell>
          <cell r="Q3417">
            <v>29.496378799445477</v>
          </cell>
        </row>
        <row r="3418">
          <cell r="P3418">
            <v>0</v>
          </cell>
          <cell r="Q3418">
            <v>8.7550417302449546</v>
          </cell>
        </row>
        <row r="3419">
          <cell r="P3419">
            <v>0</v>
          </cell>
          <cell r="Q3419">
            <v>11.785921850938536</v>
          </cell>
        </row>
        <row r="3420">
          <cell r="P3420">
            <v>0</v>
          </cell>
          <cell r="Q3420">
            <v>5.5517449883783394</v>
          </cell>
        </row>
        <row r="3421">
          <cell r="P3421">
            <v>0</v>
          </cell>
          <cell r="Q3421">
            <v>13.271210572260038</v>
          </cell>
        </row>
        <row r="3422">
          <cell r="P3422">
            <v>0</v>
          </cell>
          <cell r="Q3422">
            <v>8.8981702613901277</v>
          </cell>
        </row>
        <row r="3423">
          <cell r="P3423">
            <v>0</v>
          </cell>
          <cell r="Q3423">
            <v>15.450314927485486</v>
          </cell>
        </row>
        <row r="3424">
          <cell r="P3424">
            <v>2.6574937904944225</v>
          </cell>
          <cell r="Q3424">
            <v>3.6229584763845182</v>
          </cell>
        </row>
        <row r="3425">
          <cell r="P3425">
            <v>1.3491666666666668</v>
          </cell>
          <cell r="Q3425">
            <v>11.71529728243965</v>
          </cell>
        </row>
        <row r="3426">
          <cell r="P3426">
            <v>4.5866666666666669</v>
          </cell>
          <cell r="Q3426">
            <v>8.1383009614579773</v>
          </cell>
        </row>
        <row r="3427">
          <cell r="P3427">
            <v>0.70995833333333336</v>
          </cell>
          <cell r="Q3427">
            <v>8.4730568803475181E-2</v>
          </cell>
        </row>
        <row r="3428">
          <cell r="P3428">
            <v>0</v>
          </cell>
          <cell r="Q3428">
            <v>0</v>
          </cell>
        </row>
        <row r="3429">
          <cell r="P3429">
            <v>0</v>
          </cell>
          <cell r="Q3429">
            <v>0.33</v>
          </cell>
        </row>
        <row r="3430">
          <cell r="P3430">
            <v>0</v>
          </cell>
          <cell r="Q3430">
            <v>0</v>
          </cell>
        </row>
        <row r="3431">
          <cell r="P3431">
            <v>0</v>
          </cell>
          <cell r="Q3431">
            <v>0</v>
          </cell>
        </row>
        <row r="3432">
          <cell r="P3432">
            <v>0</v>
          </cell>
          <cell r="Q3432">
            <v>0</v>
          </cell>
        </row>
        <row r="3433">
          <cell r="P3433">
            <v>0</v>
          </cell>
          <cell r="Q3433">
            <v>0</v>
          </cell>
        </row>
        <row r="3434">
          <cell r="P3434">
            <v>0</v>
          </cell>
          <cell r="Q3434">
            <v>0</v>
          </cell>
        </row>
        <row r="3435">
          <cell r="P3435">
            <v>0</v>
          </cell>
          <cell r="Q3435">
            <v>0</v>
          </cell>
        </row>
        <row r="3436">
          <cell r="P3436">
            <v>80.204141531552992</v>
          </cell>
          <cell r="Q3436">
            <v>0</v>
          </cell>
        </row>
        <row r="3437">
          <cell r="P3437">
            <v>216.07345498028772</v>
          </cell>
          <cell r="Q3437">
            <v>0</v>
          </cell>
        </row>
        <row r="3438">
          <cell r="P3438">
            <v>130.97747448515625</v>
          </cell>
          <cell r="Q3438">
            <v>0</v>
          </cell>
        </row>
        <row r="3439">
          <cell r="P3439">
            <v>119.7590126197755</v>
          </cell>
          <cell r="Q3439">
            <v>0</v>
          </cell>
        </row>
        <row r="3440">
          <cell r="P3440">
            <v>113.78841674538718</v>
          </cell>
          <cell r="Q3440">
            <v>0.61012499999999992</v>
          </cell>
        </row>
        <row r="3441">
          <cell r="P3441">
            <v>131.34488115773132</v>
          </cell>
          <cell r="Q3441">
            <v>14.718779264151181</v>
          </cell>
        </row>
        <row r="3442">
          <cell r="P3442">
            <v>73.650129342342709</v>
          </cell>
          <cell r="Q3442">
            <v>292.71270467633093</v>
          </cell>
        </row>
        <row r="3443">
          <cell r="P3443">
            <v>67.86848630172571</v>
          </cell>
          <cell r="Q3443">
            <v>85.45355046555683</v>
          </cell>
        </row>
        <row r="3444">
          <cell r="P3444">
            <v>24.703243406828587</v>
          </cell>
          <cell r="Q3444">
            <v>2.5408334207535113</v>
          </cell>
        </row>
        <row r="3445">
          <cell r="P3445">
            <v>64.673777431099936</v>
          </cell>
          <cell r="Q3445">
            <v>6.6041667620341364</v>
          </cell>
        </row>
        <row r="3446">
          <cell r="P3446">
            <v>30.255080831916526</v>
          </cell>
          <cell r="Q3446">
            <v>9.9866667858759808</v>
          </cell>
        </row>
        <row r="3447">
          <cell r="P3447">
            <v>41.04550101404616</v>
          </cell>
          <cell r="Q3447">
            <v>4.9633333333333338</v>
          </cell>
        </row>
        <row r="3448">
          <cell r="P3448">
            <v>15.933355946176924</v>
          </cell>
          <cell r="Q3448">
            <v>3.6133333333333337</v>
          </cell>
        </row>
        <row r="3449">
          <cell r="P3449">
            <v>9.9074692322349502</v>
          </cell>
          <cell r="Q3449">
            <v>0</v>
          </cell>
        </row>
        <row r="3450">
          <cell r="P3450">
            <v>0</v>
          </cell>
          <cell r="Q3450">
            <v>0</v>
          </cell>
        </row>
        <row r="3451">
          <cell r="P3451">
            <v>0</v>
          </cell>
          <cell r="Q3451">
            <v>0</v>
          </cell>
        </row>
        <row r="3452">
          <cell r="P3452">
            <v>0</v>
          </cell>
          <cell r="Q3452">
            <v>2.1299166666666669</v>
          </cell>
        </row>
        <row r="3453">
          <cell r="P3453">
            <v>0</v>
          </cell>
          <cell r="Q3453">
            <v>0</v>
          </cell>
        </row>
        <row r="3454">
          <cell r="P3454">
            <v>0</v>
          </cell>
          <cell r="Q3454">
            <v>0</v>
          </cell>
        </row>
        <row r="3455">
          <cell r="P3455">
            <v>0</v>
          </cell>
          <cell r="Q3455">
            <v>0</v>
          </cell>
        </row>
        <row r="3456">
          <cell r="P3456">
            <v>0</v>
          </cell>
          <cell r="Q3456">
            <v>0</v>
          </cell>
        </row>
        <row r="3457">
          <cell r="P3457">
            <v>0</v>
          </cell>
          <cell r="Q3457">
            <v>0</v>
          </cell>
        </row>
        <row r="3458">
          <cell r="P3458">
            <v>0</v>
          </cell>
          <cell r="Q3458">
            <v>0</v>
          </cell>
        </row>
        <row r="3459">
          <cell r="P3459">
            <v>0</v>
          </cell>
          <cell r="Q3459">
            <v>0</v>
          </cell>
        </row>
        <row r="3460">
          <cell r="P3460">
            <v>0</v>
          </cell>
          <cell r="Q3460">
            <v>0</v>
          </cell>
        </row>
        <row r="3461">
          <cell r="P3461">
            <v>0</v>
          </cell>
          <cell r="Q3461">
            <v>0</v>
          </cell>
        </row>
        <row r="3462">
          <cell r="P3462">
            <v>0.87234561050497506</v>
          </cell>
          <cell r="Q3462">
            <v>0</v>
          </cell>
        </row>
        <row r="3463">
          <cell r="P3463">
            <v>0</v>
          </cell>
          <cell r="Q3463">
            <v>0</v>
          </cell>
        </row>
        <row r="3464">
          <cell r="P3464">
            <v>0</v>
          </cell>
          <cell r="Q3464">
            <v>0.58620833333333333</v>
          </cell>
        </row>
        <row r="3465">
          <cell r="P3465">
            <v>0</v>
          </cell>
          <cell r="Q3465">
            <v>85.989345835490454</v>
          </cell>
        </row>
        <row r="3466">
          <cell r="P3466">
            <v>0.22555800443888332</v>
          </cell>
          <cell r="Q3466">
            <v>47.352421050670706</v>
          </cell>
        </row>
        <row r="3467">
          <cell r="P3467">
            <v>0</v>
          </cell>
          <cell r="Q3467">
            <v>14.130703170396041</v>
          </cell>
        </row>
        <row r="3468">
          <cell r="P3468">
            <v>81.814166666666665</v>
          </cell>
          <cell r="Q3468">
            <v>95.55092787293961</v>
          </cell>
        </row>
        <row r="3469">
          <cell r="P3469">
            <v>0</v>
          </cell>
          <cell r="Q3469">
            <v>14.257108423301879</v>
          </cell>
        </row>
        <row r="3470">
          <cell r="P3470">
            <v>0</v>
          </cell>
          <cell r="Q3470">
            <v>202.48393892978257</v>
          </cell>
        </row>
        <row r="3471">
          <cell r="P3471">
            <v>0</v>
          </cell>
          <cell r="Q3471">
            <v>90.461662354504384</v>
          </cell>
        </row>
        <row r="3472">
          <cell r="P3472">
            <v>0</v>
          </cell>
          <cell r="Q3472">
            <v>52.169681065649606</v>
          </cell>
        </row>
        <row r="3473">
          <cell r="P3473">
            <v>0</v>
          </cell>
          <cell r="Q3473">
            <v>36.992066546215149</v>
          </cell>
        </row>
        <row r="3474">
          <cell r="P3474">
            <v>0</v>
          </cell>
          <cell r="Q3474">
            <v>11.059546556452011</v>
          </cell>
        </row>
        <row r="3475">
          <cell r="P3475">
            <v>0</v>
          </cell>
          <cell r="Q3475">
            <v>0</v>
          </cell>
        </row>
        <row r="3476">
          <cell r="P3476">
            <v>0</v>
          </cell>
          <cell r="Q3476">
            <v>0</v>
          </cell>
        </row>
        <row r="3477">
          <cell r="P3477">
            <v>0</v>
          </cell>
          <cell r="Q3477">
            <v>0</v>
          </cell>
        </row>
        <row r="3478">
          <cell r="P3478">
            <v>0</v>
          </cell>
          <cell r="Q3478">
            <v>0</v>
          </cell>
        </row>
        <row r="3479">
          <cell r="P3479">
            <v>0</v>
          </cell>
          <cell r="Q3479">
            <v>0</v>
          </cell>
        </row>
        <row r="3480">
          <cell r="P3480">
            <v>0</v>
          </cell>
          <cell r="Q3480">
            <v>0</v>
          </cell>
        </row>
        <row r="3481">
          <cell r="P3481">
            <v>3.5920760095235664</v>
          </cell>
          <cell r="Q3481">
            <v>0</v>
          </cell>
        </row>
        <row r="3482">
          <cell r="P3482">
            <v>0</v>
          </cell>
          <cell r="Q3482">
            <v>0</v>
          </cell>
        </row>
        <row r="3483">
          <cell r="P3483">
            <v>0.63079166666666675</v>
          </cell>
          <cell r="Q3483">
            <v>0</v>
          </cell>
        </row>
        <row r="3484">
          <cell r="P3484">
            <v>0</v>
          </cell>
          <cell r="Q3484">
            <v>0</v>
          </cell>
        </row>
        <row r="3485">
          <cell r="P3485">
            <v>0</v>
          </cell>
          <cell r="Q3485">
            <v>0</v>
          </cell>
        </row>
        <row r="3486">
          <cell r="P3486">
            <v>0</v>
          </cell>
          <cell r="Q3486">
            <v>0</v>
          </cell>
        </row>
        <row r="3487">
          <cell r="P3487">
            <v>0</v>
          </cell>
          <cell r="Q3487">
            <v>0</v>
          </cell>
        </row>
        <row r="3488">
          <cell r="P3488">
            <v>0</v>
          </cell>
          <cell r="Q3488">
            <v>0.57537500000000008</v>
          </cell>
        </row>
        <row r="3489">
          <cell r="P3489">
            <v>0</v>
          </cell>
          <cell r="Q3489">
            <v>4.2100833333333334</v>
          </cell>
        </row>
        <row r="3490">
          <cell r="P3490">
            <v>0</v>
          </cell>
          <cell r="Q3490">
            <v>18.792101284183886</v>
          </cell>
        </row>
        <row r="3491">
          <cell r="P3491">
            <v>0</v>
          </cell>
          <cell r="Q3491">
            <v>0.92660601960982536</v>
          </cell>
        </row>
        <row r="3492">
          <cell r="P3492">
            <v>0</v>
          </cell>
          <cell r="Q3492">
            <v>0</v>
          </cell>
        </row>
        <row r="3493">
          <cell r="P3493">
            <v>0</v>
          </cell>
          <cell r="Q3493">
            <v>1.7500000000000043E-2</v>
          </cell>
        </row>
        <row r="3494">
          <cell r="P3494">
            <v>0</v>
          </cell>
          <cell r="Q3494">
            <v>15.106000158945747</v>
          </cell>
        </row>
        <row r="3495">
          <cell r="P3495">
            <v>0</v>
          </cell>
          <cell r="Q3495">
            <v>10.951798750475525</v>
          </cell>
        </row>
        <row r="3496">
          <cell r="P3496">
            <v>0</v>
          </cell>
          <cell r="Q3496">
            <v>4.7275000635783195</v>
          </cell>
        </row>
        <row r="3497">
          <cell r="P3497">
            <v>0</v>
          </cell>
          <cell r="Q3497">
            <v>40.633375000000001</v>
          </cell>
        </row>
        <row r="3498">
          <cell r="P3498">
            <v>0</v>
          </cell>
          <cell r="Q3498">
            <v>25.415572216706249</v>
          </cell>
        </row>
        <row r="3499">
          <cell r="P3499">
            <v>0</v>
          </cell>
          <cell r="Q3499">
            <v>9.3523374986761922</v>
          </cell>
        </row>
        <row r="3500">
          <cell r="P3500">
            <v>0</v>
          </cell>
          <cell r="Q3500">
            <v>5.1925416666666662</v>
          </cell>
        </row>
        <row r="3501">
          <cell r="P3501">
            <v>0</v>
          </cell>
          <cell r="Q3501">
            <v>0</v>
          </cell>
        </row>
        <row r="3502">
          <cell r="P3502">
            <v>0</v>
          </cell>
          <cell r="Q3502">
            <v>0</v>
          </cell>
        </row>
        <row r="3503">
          <cell r="P3503">
            <v>0</v>
          </cell>
          <cell r="Q3503">
            <v>0</v>
          </cell>
        </row>
        <row r="3504">
          <cell r="P3504">
            <v>0</v>
          </cell>
          <cell r="Q3504">
            <v>0</v>
          </cell>
        </row>
        <row r="3505">
          <cell r="P3505">
            <v>0</v>
          </cell>
          <cell r="Q3505">
            <v>0</v>
          </cell>
        </row>
        <row r="3506">
          <cell r="P3506">
            <v>0</v>
          </cell>
          <cell r="Q3506">
            <v>0</v>
          </cell>
        </row>
        <row r="3507">
          <cell r="P3507">
            <v>0</v>
          </cell>
          <cell r="Q3507">
            <v>0</v>
          </cell>
        </row>
        <row r="3508">
          <cell r="P3508">
            <v>0</v>
          </cell>
          <cell r="Q3508">
            <v>0</v>
          </cell>
        </row>
        <row r="3509">
          <cell r="P3509">
            <v>0</v>
          </cell>
          <cell r="Q3509">
            <v>0</v>
          </cell>
        </row>
        <row r="3510">
          <cell r="P3510">
            <v>0</v>
          </cell>
          <cell r="Q3510">
            <v>0</v>
          </cell>
        </row>
        <row r="3511">
          <cell r="P3511">
            <v>0</v>
          </cell>
          <cell r="Q3511">
            <v>0</v>
          </cell>
        </row>
        <row r="3512">
          <cell r="P3512">
            <v>0</v>
          </cell>
          <cell r="Q3512">
            <v>16.961104748367376</v>
          </cell>
        </row>
        <row r="3513">
          <cell r="P3513">
            <v>5.7866666666666662</v>
          </cell>
          <cell r="Q3513">
            <v>341.77194020761476</v>
          </cell>
        </row>
        <row r="3514">
          <cell r="P3514">
            <v>0.696661350993105</v>
          </cell>
          <cell r="Q3514">
            <v>272.46668014742892</v>
          </cell>
        </row>
        <row r="3515">
          <cell r="P3515">
            <v>0</v>
          </cell>
          <cell r="Q3515">
            <v>279.40659082498581</v>
          </cell>
        </row>
        <row r="3516">
          <cell r="P3516">
            <v>0</v>
          </cell>
          <cell r="Q3516">
            <v>47.154236285458545</v>
          </cell>
        </row>
        <row r="3517">
          <cell r="P3517">
            <v>0</v>
          </cell>
          <cell r="Q3517">
            <v>288.3438909824095</v>
          </cell>
        </row>
        <row r="3518">
          <cell r="P3518">
            <v>0</v>
          </cell>
          <cell r="Q3518">
            <v>64.022651741578485</v>
          </cell>
        </row>
        <row r="3519">
          <cell r="P3519">
            <v>0</v>
          </cell>
          <cell r="Q3519">
            <v>71.257830024248889</v>
          </cell>
        </row>
        <row r="3520">
          <cell r="P3520">
            <v>0</v>
          </cell>
          <cell r="Q3520">
            <v>38.856601070292655</v>
          </cell>
        </row>
        <row r="3521">
          <cell r="P3521">
            <v>0</v>
          </cell>
          <cell r="Q3521">
            <v>4.7589828503230693</v>
          </cell>
        </row>
        <row r="3522">
          <cell r="P3522">
            <v>0</v>
          </cell>
          <cell r="Q3522">
            <v>0</v>
          </cell>
        </row>
        <row r="3523">
          <cell r="P3523">
            <v>0</v>
          </cell>
          <cell r="Q3523">
            <v>0</v>
          </cell>
        </row>
        <row r="3524">
          <cell r="P3524">
            <v>0</v>
          </cell>
          <cell r="Q3524">
            <v>0</v>
          </cell>
        </row>
        <row r="3525">
          <cell r="P3525">
            <v>0</v>
          </cell>
          <cell r="Q3525">
            <v>0</v>
          </cell>
        </row>
        <row r="3526">
          <cell r="P3526">
            <v>0</v>
          </cell>
          <cell r="Q3526">
            <v>0</v>
          </cell>
        </row>
        <row r="3527">
          <cell r="P3527">
            <v>0</v>
          </cell>
          <cell r="Q3527">
            <v>0</v>
          </cell>
        </row>
        <row r="3528">
          <cell r="P3528">
            <v>0</v>
          </cell>
          <cell r="Q3528">
            <v>0</v>
          </cell>
        </row>
        <row r="3529">
          <cell r="P3529">
            <v>0</v>
          </cell>
          <cell r="Q3529">
            <v>0</v>
          </cell>
        </row>
        <row r="3530">
          <cell r="P3530">
            <v>0</v>
          </cell>
          <cell r="Q3530">
            <v>0</v>
          </cell>
        </row>
        <row r="3531">
          <cell r="P3531">
            <v>0</v>
          </cell>
          <cell r="Q3531">
            <v>0</v>
          </cell>
        </row>
        <row r="3532">
          <cell r="P3532">
            <v>0</v>
          </cell>
          <cell r="Q3532">
            <v>0</v>
          </cell>
        </row>
        <row r="3533">
          <cell r="P3533">
            <v>0</v>
          </cell>
          <cell r="Q3533">
            <v>0</v>
          </cell>
        </row>
        <row r="3534">
          <cell r="P3534">
            <v>0</v>
          </cell>
          <cell r="Q3534">
            <v>0</v>
          </cell>
        </row>
        <row r="3535">
          <cell r="P3535">
            <v>0</v>
          </cell>
          <cell r="Q3535">
            <v>0.26666666666666666</v>
          </cell>
        </row>
        <row r="3536">
          <cell r="P3536">
            <v>0.74583333333333346</v>
          </cell>
          <cell r="Q3536">
            <v>80.871553924343758</v>
          </cell>
        </row>
        <row r="3537">
          <cell r="P3537">
            <v>5.6257916666666672</v>
          </cell>
          <cell r="Q3537">
            <v>464.23622974313747</v>
          </cell>
        </row>
        <row r="3538">
          <cell r="P3538">
            <v>3.105833333333333</v>
          </cell>
          <cell r="Q3538">
            <v>488.03060201595366</v>
          </cell>
        </row>
        <row r="3539">
          <cell r="P3539">
            <v>0.29495833333333338</v>
          </cell>
          <cell r="Q3539">
            <v>330.03194336650654</v>
          </cell>
        </row>
        <row r="3540">
          <cell r="P3540">
            <v>0</v>
          </cell>
          <cell r="Q3540">
            <v>273.17034423147931</v>
          </cell>
        </row>
        <row r="3541">
          <cell r="P3541">
            <v>0</v>
          </cell>
          <cell r="Q3541">
            <v>276.76340926612465</v>
          </cell>
        </row>
        <row r="3542">
          <cell r="P3542">
            <v>0</v>
          </cell>
          <cell r="Q3542">
            <v>74.98821334652142</v>
          </cell>
        </row>
        <row r="3543">
          <cell r="P3543">
            <v>0</v>
          </cell>
          <cell r="Q3543">
            <v>26.267833973414199</v>
          </cell>
        </row>
        <row r="3544">
          <cell r="P3544">
            <v>0</v>
          </cell>
          <cell r="Q3544">
            <v>64.470124122046855</v>
          </cell>
        </row>
        <row r="3545">
          <cell r="P3545">
            <v>0</v>
          </cell>
          <cell r="Q3545">
            <v>0.17007083729331732</v>
          </cell>
        </row>
        <row r="3546">
          <cell r="P3546">
            <v>0</v>
          </cell>
          <cell r="Q3546">
            <v>1.9158333333333359</v>
          </cell>
        </row>
        <row r="3547">
          <cell r="P3547">
            <v>0</v>
          </cell>
          <cell r="Q3547">
            <v>0.85750000000000082</v>
          </cell>
        </row>
        <row r="3548">
          <cell r="P3548">
            <v>0</v>
          </cell>
          <cell r="Q3548">
            <v>2.2825000000000002</v>
          </cell>
        </row>
        <row r="3549">
          <cell r="P3549">
            <v>0</v>
          </cell>
          <cell r="Q3549">
            <v>0.98666666666666669</v>
          </cell>
        </row>
        <row r="3550">
          <cell r="P3550">
            <v>0</v>
          </cell>
          <cell r="Q3550">
            <v>0</v>
          </cell>
        </row>
        <row r="3551">
          <cell r="P3551">
            <v>0</v>
          </cell>
          <cell r="Q3551">
            <v>0</v>
          </cell>
        </row>
        <row r="3552">
          <cell r="P3552">
            <v>0</v>
          </cell>
          <cell r="Q3552">
            <v>0</v>
          </cell>
        </row>
        <row r="3553">
          <cell r="P3553">
            <v>0</v>
          </cell>
          <cell r="Q3553">
            <v>0</v>
          </cell>
        </row>
        <row r="3554">
          <cell r="P3554">
            <v>0</v>
          </cell>
          <cell r="Q3554">
            <v>0</v>
          </cell>
        </row>
        <row r="3555">
          <cell r="P3555">
            <v>0</v>
          </cell>
          <cell r="Q3555">
            <v>0</v>
          </cell>
        </row>
        <row r="3556">
          <cell r="P3556">
            <v>0</v>
          </cell>
          <cell r="Q3556">
            <v>0</v>
          </cell>
        </row>
        <row r="3557">
          <cell r="P3557">
            <v>0</v>
          </cell>
          <cell r="Q3557">
            <v>0</v>
          </cell>
        </row>
        <row r="3558">
          <cell r="P3558">
            <v>0</v>
          </cell>
          <cell r="Q3558">
            <v>0</v>
          </cell>
        </row>
        <row r="3559">
          <cell r="P3559">
            <v>0</v>
          </cell>
          <cell r="Q3559">
            <v>0.2525</v>
          </cell>
        </row>
        <row r="3560">
          <cell r="P3560">
            <v>0</v>
          </cell>
          <cell r="Q3560">
            <v>2.8017083333333335</v>
          </cell>
        </row>
        <row r="3561">
          <cell r="P3561">
            <v>4.9550000000000001</v>
          </cell>
          <cell r="Q3561">
            <v>405.59788900281325</v>
          </cell>
        </row>
        <row r="3562">
          <cell r="P3562">
            <v>0</v>
          </cell>
          <cell r="Q3562">
            <v>170.24878509327078</v>
          </cell>
        </row>
        <row r="3563">
          <cell r="P3563">
            <v>0</v>
          </cell>
          <cell r="Q3563">
            <v>12.025650932663199</v>
          </cell>
        </row>
        <row r="3564">
          <cell r="P3564">
            <v>0</v>
          </cell>
          <cell r="Q3564">
            <v>12.945585915843088</v>
          </cell>
        </row>
        <row r="3565">
          <cell r="P3565">
            <v>0</v>
          </cell>
          <cell r="Q3565">
            <v>20.104866374286825</v>
          </cell>
        </row>
        <row r="3566">
          <cell r="P3566">
            <v>0</v>
          </cell>
          <cell r="Q3566">
            <v>16.138112775724661</v>
          </cell>
        </row>
        <row r="3567">
          <cell r="P3567">
            <v>0</v>
          </cell>
          <cell r="Q3567">
            <v>4.9949269982517626</v>
          </cell>
        </row>
        <row r="3568">
          <cell r="P3568">
            <v>0</v>
          </cell>
          <cell r="Q3568">
            <v>8.8000833969116474</v>
          </cell>
        </row>
        <row r="3569">
          <cell r="P3569">
            <v>0</v>
          </cell>
          <cell r="Q3569">
            <v>8.3973659134684251</v>
          </cell>
        </row>
        <row r="3570">
          <cell r="P3570">
            <v>0</v>
          </cell>
          <cell r="Q3570">
            <v>3.6474999999999986</v>
          </cell>
        </row>
        <row r="3571">
          <cell r="P3571">
            <v>0</v>
          </cell>
          <cell r="Q3571">
            <v>8.2499999999999588E-2</v>
          </cell>
        </row>
        <row r="3572">
          <cell r="P3572">
            <v>0</v>
          </cell>
          <cell r="Q3572">
            <v>2.166666666666667</v>
          </cell>
        </row>
        <row r="3573">
          <cell r="P3573">
            <v>0</v>
          </cell>
          <cell r="Q3573">
            <v>1.0141666666666667</v>
          </cell>
        </row>
        <row r="3574">
          <cell r="P3574">
            <v>0</v>
          </cell>
          <cell r="Q3574">
            <v>0</v>
          </cell>
        </row>
        <row r="3575">
          <cell r="P3575">
            <v>0</v>
          </cell>
          <cell r="Q3575">
            <v>0</v>
          </cell>
        </row>
        <row r="3576">
          <cell r="P3576">
            <v>0</v>
          </cell>
          <cell r="Q3576">
            <v>0</v>
          </cell>
        </row>
        <row r="3577">
          <cell r="P3577">
            <v>0</v>
          </cell>
          <cell r="Q3577">
            <v>0</v>
          </cell>
        </row>
        <row r="3578">
          <cell r="P3578">
            <v>0</v>
          </cell>
          <cell r="Q3578">
            <v>0</v>
          </cell>
        </row>
        <row r="3579">
          <cell r="P3579">
            <v>0</v>
          </cell>
          <cell r="Q3579">
            <v>0</v>
          </cell>
        </row>
        <row r="3580">
          <cell r="P3580">
            <v>0</v>
          </cell>
          <cell r="Q3580">
            <v>0</v>
          </cell>
        </row>
        <row r="3581">
          <cell r="P3581">
            <v>0</v>
          </cell>
          <cell r="Q3581">
            <v>0</v>
          </cell>
        </row>
        <row r="3582">
          <cell r="P3582">
            <v>0</v>
          </cell>
          <cell r="Q3582">
            <v>0</v>
          </cell>
        </row>
        <row r="3583">
          <cell r="P3583">
            <v>0</v>
          </cell>
          <cell r="Q3583">
            <v>0.16833333333333333</v>
          </cell>
        </row>
        <row r="3584">
          <cell r="P3584">
            <v>0</v>
          </cell>
          <cell r="Q3584">
            <v>0</v>
          </cell>
        </row>
        <row r="3585">
          <cell r="P3585">
            <v>0</v>
          </cell>
          <cell r="Q3585">
            <v>0</v>
          </cell>
        </row>
        <row r="3586">
          <cell r="P3586">
            <v>22.563172291777231</v>
          </cell>
          <cell r="Q3586">
            <v>0</v>
          </cell>
        </row>
        <row r="3587">
          <cell r="P3587">
            <v>2.2831336288790665</v>
          </cell>
          <cell r="Q3587">
            <v>1.2066945580533552</v>
          </cell>
        </row>
        <row r="3588">
          <cell r="P3588">
            <v>0.73067459698408344</v>
          </cell>
          <cell r="Q3588">
            <v>2.8889864865055448</v>
          </cell>
        </row>
        <row r="3589">
          <cell r="P3589">
            <v>0</v>
          </cell>
          <cell r="Q3589">
            <v>8.627754003419593</v>
          </cell>
        </row>
        <row r="3590">
          <cell r="P3590">
            <v>0</v>
          </cell>
          <cell r="Q3590">
            <v>6.4064667800178094</v>
          </cell>
        </row>
        <row r="3591">
          <cell r="P3591">
            <v>0</v>
          </cell>
          <cell r="Q3591">
            <v>4.167595245239184</v>
          </cell>
        </row>
        <row r="3592">
          <cell r="P3592">
            <v>1.8844743042646916</v>
          </cell>
          <cell r="Q3592">
            <v>11.941125127156605</v>
          </cell>
        </row>
        <row r="3593">
          <cell r="P3593">
            <v>1.8153357251508242</v>
          </cell>
          <cell r="Q3593">
            <v>4.301708349227904</v>
          </cell>
        </row>
        <row r="3594">
          <cell r="P3594">
            <v>9.3453171084942763</v>
          </cell>
          <cell r="Q3594">
            <v>1.7383333810170527</v>
          </cell>
        </row>
        <row r="3595">
          <cell r="P3595">
            <v>0</v>
          </cell>
          <cell r="Q3595">
            <v>0.25666666666666499</v>
          </cell>
        </row>
        <row r="3596">
          <cell r="P3596">
            <v>13.043891396226307</v>
          </cell>
          <cell r="Q3596">
            <v>0.1875</v>
          </cell>
        </row>
        <row r="3597">
          <cell r="P3597">
            <v>48.586993335186833</v>
          </cell>
          <cell r="Q3597">
            <v>0</v>
          </cell>
        </row>
        <row r="3598">
          <cell r="P3598">
            <v>0</v>
          </cell>
          <cell r="Q3598">
            <v>0</v>
          </cell>
        </row>
        <row r="3599">
          <cell r="P3599">
            <v>0</v>
          </cell>
          <cell r="Q3599">
            <v>0</v>
          </cell>
        </row>
        <row r="3600">
          <cell r="P3600">
            <v>0</v>
          </cell>
          <cell r="Q3600">
            <v>0</v>
          </cell>
        </row>
        <row r="3601">
          <cell r="P3601">
            <v>0</v>
          </cell>
          <cell r="Q3601">
            <v>0</v>
          </cell>
        </row>
        <row r="3602">
          <cell r="P3602">
            <v>0</v>
          </cell>
          <cell r="Q3602">
            <v>0</v>
          </cell>
        </row>
        <row r="3603">
          <cell r="P3603">
            <v>0</v>
          </cell>
          <cell r="Q3603">
            <v>0</v>
          </cell>
        </row>
        <row r="3604">
          <cell r="P3604">
            <v>0</v>
          </cell>
          <cell r="Q3604">
            <v>0</v>
          </cell>
        </row>
        <row r="3605">
          <cell r="P3605">
            <v>0</v>
          </cell>
          <cell r="Q3605">
            <v>0</v>
          </cell>
        </row>
        <row r="3606">
          <cell r="P3606">
            <v>0</v>
          </cell>
          <cell r="Q3606">
            <v>0</v>
          </cell>
        </row>
        <row r="3607">
          <cell r="P3607">
            <v>0</v>
          </cell>
          <cell r="Q3607">
            <v>0</v>
          </cell>
        </row>
        <row r="3608">
          <cell r="P3608">
            <v>0</v>
          </cell>
          <cell r="Q3608">
            <v>4.6866666666666665</v>
          </cell>
        </row>
        <row r="3609">
          <cell r="P3609">
            <v>0</v>
          </cell>
          <cell r="Q3609">
            <v>5</v>
          </cell>
        </row>
        <row r="3610">
          <cell r="P3610">
            <v>0</v>
          </cell>
          <cell r="Q3610">
            <v>0</v>
          </cell>
        </row>
        <row r="3611">
          <cell r="P3611">
            <v>0.63583333333333336</v>
          </cell>
          <cell r="Q3611">
            <v>82.305679826596659</v>
          </cell>
        </row>
        <row r="3612">
          <cell r="P3612">
            <v>0</v>
          </cell>
          <cell r="Q3612">
            <v>0</v>
          </cell>
        </row>
        <row r="3613">
          <cell r="P3613">
            <v>0</v>
          </cell>
          <cell r="Q3613">
            <v>0.22833339691163013</v>
          </cell>
        </row>
        <row r="3614">
          <cell r="P3614">
            <v>0</v>
          </cell>
          <cell r="Q3614">
            <v>0.80613475613318719</v>
          </cell>
        </row>
        <row r="3615">
          <cell r="P3615">
            <v>0</v>
          </cell>
          <cell r="Q3615">
            <v>0.27504775804837361</v>
          </cell>
        </row>
        <row r="3616">
          <cell r="P3616">
            <v>0</v>
          </cell>
          <cell r="Q3616">
            <v>0</v>
          </cell>
        </row>
        <row r="3617">
          <cell r="P3617">
            <v>0</v>
          </cell>
          <cell r="Q3617">
            <v>2.5000158945716832E-3</v>
          </cell>
        </row>
        <row r="3618">
          <cell r="P3618">
            <v>0</v>
          </cell>
          <cell r="Q3618">
            <v>2.5000158945716832E-3</v>
          </cell>
        </row>
        <row r="3619">
          <cell r="P3619">
            <v>0</v>
          </cell>
          <cell r="Q3619">
            <v>0.10416666666666667</v>
          </cell>
        </row>
        <row r="3620">
          <cell r="P3620">
            <v>0</v>
          </cell>
          <cell r="Q3620">
            <v>2.1141666666666663</v>
          </cell>
        </row>
        <row r="3621">
          <cell r="P3621">
            <v>0</v>
          </cell>
          <cell r="Q3621">
            <v>0</v>
          </cell>
        </row>
        <row r="3622">
          <cell r="P3622">
            <v>0</v>
          </cell>
          <cell r="Q3622">
            <v>0</v>
          </cell>
        </row>
        <row r="3623">
          <cell r="P3623">
            <v>0</v>
          </cell>
          <cell r="Q3623">
            <v>0</v>
          </cell>
        </row>
        <row r="3624">
          <cell r="P3624">
            <v>0</v>
          </cell>
          <cell r="Q3624">
            <v>0</v>
          </cell>
        </row>
        <row r="3625">
          <cell r="P3625">
            <v>0</v>
          </cell>
          <cell r="Q3625">
            <v>0</v>
          </cell>
        </row>
        <row r="3626">
          <cell r="P3626">
            <v>0</v>
          </cell>
          <cell r="Q3626">
            <v>0</v>
          </cell>
        </row>
        <row r="3627">
          <cell r="P3627">
            <v>0</v>
          </cell>
          <cell r="Q3627">
            <v>0</v>
          </cell>
        </row>
        <row r="3628">
          <cell r="P3628">
            <v>0</v>
          </cell>
          <cell r="Q3628">
            <v>0</v>
          </cell>
        </row>
        <row r="3629">
          <cell r="P3629">
            <v>0</v>
          </cell>
          <cell r="Q3629">
            <v>0</v>
          </cell>
        </row>
        <row r="3630">
          <cell r="P3630">
            <v>0</v>
          </cell>
          <cell r="Q3630">
            <v>0</v>
          </cell>
        </row>
        <row r="3631">
          <cell r="P3631">
            <v>0</v>
          </cell>
          <cell r="Q3631">
            <v>0</v>
          </cell>
        </row>
        <row r="3632">
          <cell r="P3632">
            <v>0</v>
          </cell>
          <cell r="Q3632">
            <v>0</v>
          </cell>
        </row>
        <row r="3633">
          <cell r="P3633">
            <v>0</v>
          </cell>
          <cell r="Q3633">
            <v>28.057678536150615</v>
          </cell>
        </row>
        <row r="3634">
          <cell r="P3634">
            <v>6.8961897995504318</v>
          </cell>
          <cell r="Q3634">
            <v>865.20292214486824</v>
          </cell>
        </row>
        <row r="3635">
          <cell r="P3635">
            <v>0</v>
          </cell>
          <cell r="Q3635">
            <v>219.7266793150344</v>
          </cell>
        </row>
        <row r="3636">
          <cell r="P3636">
            <v>0</v>
          </cell>
          <cell r="Q3636">
            <v>3.9954281854005953</v>
          </cell>
        </row>
        <row r="3637">
          <cell r="P3637">
            <v>0</v>
          </cell>
          <cell r="Q3637">
            <v>20.312389741744997</v>
          </cell>
        </row>
        <row r="3638">
          <cell r="P3638">
            <v>0</v>
          </cell>
          <cell r="Q3638">
            <v>6.3444697880919909</v>
          </cell>
        </row>
        <row r="3639">
          <cell r="P3639">
            <v>0</v>
          </cell>
          <cell r="Q3639">
            <v>1.2533060520667982</v>
          </cell>
        </row>
        <row r="3640">
          <cell r="P3640">
            <v>0</v>
          </cell>
          <cell r="Q3640">
            <v>0</v>
          </cell>
        </row>
        <row r="3641">
          <cell r="P3641">
            <v>0</v>
          </cell>
          <cell r="Q3641">
            <v>0</v>
          </cell>
        </row>
        <row r="3642">
          <cell r="P3642">
            <v>0</v>
          </cell>
          <cell r="Q3642">
            <v>0</v>
          </cell>
        </row>
        <row r="3643">
          <cell r="P3643">
            <v>0</v>
          </cell>
          <cell r="Q3643">
            <v>0</v>
          </cell>
        </row>
        <row r="3644">
          <cell r="P3644">
            <v>0</v>
          </cell>
          <cell r="Q3644">
            <v>0</v>
          </cell>
        </row>
        <row r="3645">
          <cell r="P3645">
            <v>0</v>
          </cell>
          <cell r="Q3645">
            <v>0</v>
          </cell>
        </row>
        <row r="3646">
          <cell r="P3646">
            <v>0</v>
          </cell>
          <cell r="Q3646">
            <v>0</v>
          </cell>
        </row>
        <row r="3647">
          <cell r="P3647">
            <v>0</v>
          </cell>
          <cell r="Q3647">
            <v>0</v>
          </cell>
        </row>
        <row r="3648">
          <cell r="P3648">
            <v>0</v>
          </cell>
          <cell r="Q3648">
            <v>0</v>
          </cell>
        </row>
        <row r="3649">
          <cell r="P3649">
            <v>0</v>
          </cell>
          <cell r="Q3649">
            <v>0</v>
          </cell>
        </row>
        <row r="3650">
          <cell r="P3650">
            <v>0</v>
          </cell>
          <cell r="Q3650">
            <v>0</v>
          </cell>
        </row>
        <row r="3651">
          <cell r="P3651">
            <v>0</v>
          </cell>
          <cell r="Q3651">
            <v>0</v>
          </cell>
        </row>
        <row r="3652">
          <cell r="P3652">
            <v>0</v>
          </cell>
          <cell r="Q3652">
            <v>0</v>
          </cell>
        </row>
        <row r="3653">
          <cell r="P3653">
            <v>0</v>
          </cell>
          <cell r="Q3653">
            <v>0</v>
          </cell>
        </row>
        <row r="3654">
          <cell r="P3654">
            <v>0</v>
          </cell>
          <cell r="Q3654">
            <v>0</v>
          </cell>
        </row>
        <row r="3655">
          <cell r="P3655">
            <v>0</v>
          </cell>
          <cell r="Q3655">
            <v>0</v>
          </cell>
        </row>
        <row r="3656">
          <cell r="P3656">
            <v>0</v>
          </cell>
          <cell r="Q3656">
            <v>0</v>
          </cell>
        </row>
        <row r="3657">
          <cell r="P3657">
            <v>0</v>
          </cell>
          <cell r="Q3657">
            <v>24.49660432925258</v>
          </cell>
        </row>
        <row r="3658">
          <cell r="P3658">
            <v>5.5833333333333506E-2</v>
          </cell>
          <cell r="Q3658">
            <v>16.47214479851672</v>
          </cell>
        </row>
        <row r="3659">
          <cell r="P3659">
            <v>7.4999999999999914E-2</v>
          </cell>
          <cell r="Q3659">
            <v>24.24798616799924</v>
          </cell>
        </row>
        <row r="3660">
          <cell r="P3660">
            <v>0</v>
          </cell>
          <cell r="Q3660">
            <v>15.305323389306553</v>
          </cell>
        </row>
        <row r="3661">
          <cell r="P3661">
            <v>0</v>
          </cell>
          <cell r="Q3661">
            <v>30.557895402916571</v>
          </cell>
        </row>
        <row r="3662">
          <cell r="P3662">
            <v>0</v>
          </cell>
          <cell r="Q3662">
            <v>17.975460095261575</v>
          </cell>
        </row>
        <row r="3663">
          <cell r="P3663">
            <v>0</v>
          </cell>
          <cell r="Q3663">
            <v>17.879113453073177</v>
          </cell>
        </row>
        <row r="3664">
          <cell r="P3664">
            <v>0</v>
          </cell>
          <cell r="Q3664">
            <v>9.8733330313364913</v>
          </cell>
        </row>
        <row r="3665">
          <cell r="P3665">
            <v>0</v>
          </cell>
          <cell r="Q3665">
            <v>11.05999976158145</v>
          </cell>
        </row>
        <row r="3666">
          <cell r="P3666">
            <v>0</v>
          </cell>
          <cell r="Q3666">
            <v>0.98166663885116667</v>
          </cell>
        </row>
        <row r="3667">
          <cell r="P3667">
            <v>0</v>
          </cell>
          <cell r="Q3667">
            <v>0</v>
          </cell>
        </row>
        <row r="3668">
          <cell r="P3668">
            <v>0</v>
          </cell>
          <cell r="Q3668">
            <v>0</v>
          </cell>
        </row>
        <row r="3669">
          <cell r="P3669">
            <v>0</v>
          </cell>
          <cell r="Q3669">
            <v>0</v>
          </cell>
        </row>
        <row r="3670">
          <cell r="P3670">
            <v>0</v>
          </cell>
          <cell r="Q3670">
            <v>0</v>
          </cell>
        </row>
        <row r="3671">
          <cell r="P3671">
            <v>0</v>
          </cell>
          <cell r="Q3671">
            <v>0</v>
          </cell>
        </row>
        <row r="3672">
          <cell r="P3672">
            <v>0</v>
          </cell>
          <cell r="Q3672">
            <v>0</v>
          </cell>
        </row>
        <row r="3673">
          <cell r="P3673">
            <v>0</v>
          </cell>
          <cell r="Q3673">
            <v>0</v>
          </cell>
        </row>
        <row r="3674">
          <cell r="P3674">
            <v>0</v>
          </cell>
          <cell r="Q3674">
            <v>0</v>
          </cell>
        </row>
        <row r="3675">
          <cell r="P3675">
            <v>0</v>
          </cell>
          <cell r="Q3675">
            <v>0</v>
          </cell>
        </row>
        <row r="3676">
          <cell r="P3676">
            <v>0</v>
          </cell>
          <cell r="Q3676">
            <v>0</v>
          </cell>
        </row>
        <row r="3677">
          <cell r="P3677">
            <v>0</v>
          </cell>
          <cell r="Q3677">
            <v>0</v>
          </cell>
        </row>
        <row r="3678">
          <cell r="P3678">
            <v>0</v>
          </cell>
          <cell r="Q3678">
            <v>0</v>
          </cell>
        </row>
        <row r="3679">
          <cell r="P3679">
            <v>0</v>
          </cell>
          <cell r="Q3679">
            <v>0</v>
          </cell>
        </row>
        <row r="3680">
          <cell r="P3680">
            <v>0</v>
          </cell>
          <cell r="Q3680">
            <v>0.62370833333333331</v>
          </cell>
        </row>
        <row r="3681">
          <cell r="P3681">
            <v>0</v>
          </cell>
          <cell r="Q3681">
            <v>8.5667500000000008</v>
          </cell>
        </row>
        <row r="3682">
          <cell r="P3682">
            <v>0</v>
          </cell>
          <cell r="Q3682">
            <v>82.827587455255994</v>
          </cell>
        </row>
        <row r="3683">
          <cell r="P3683">
            <v>0</v>
          </cell>
          <cell r="Q3683">
            <v>19.263248270650056</v>
          </cell>
        </row>
        <row r="3684">
          <cell r="P3684">
            <v>0</v>
          </cell>
          <cell r="Q3684">
            <v>0.66255425820577518</v>
          </cell>
        </row>
        <row r="3685">
          <cell r="P3685">
            <v>0</v>
          </cell>
          <cell r="Q3685">
            <v>7.2266667779287168</v>
          </cell>
        </row>
        <row r="3686">
          <cell r="P3686">
            <v>0</v>
          </cell>
          <cell r="Q3686">
            <v>1.35583346048994</v>
          </cell>
        </row>
        <row r="3687">
          <cell r="P3687">
            <v>0</v>
          </cell>
          <cell r="Q3687">
            <v>0.23500012715660148</v>
          </cell>
        </row>
        <row r="3688">
          <cell r="P3688">
            <v>0</v>
          </cell>
          <cell r="Q3688">
            <v>0.10166666666666718</v>
          </cell>
        </row>
        <row r="3689">
          <cell r="P3689">
            <v>0</v>
          </cell>
          <cell r="Q3689">
            <v>0.14750000000000063</v>
          </cell>
        </row>
        <row r="3690">
          <cell r="P3690">
            <v>0</v>
          </cell>
          <cell r="Q3690">
            <v>1.4541250000000001</v>
          </cell>
        </row>
        <row r="3691">
          <cell r="P3691">
            <v>0</v>
          </cell>
          <cell r="Q3691">
            <v>0</v>
          </cell>
        </row>
        <row r="3692">
          <cell r="P3692">
            <v>0</v>
          </cell>
          <cell r="Q3692">
            <v>0</v>
          </cell>
        </row>
        <row r="3693">
          <cell r="P3693">
            <v>0</v>
          </cell>
          <cell r="Q3693">
            <v>0</v>
          </cell>
        </row>
        <row r="3694">
          <cell r="P3694">
            <v>0</v>
          </cell>
          <cell r="Q3694">
            <v>0</v>
          </cell>
        </row>
        <row r="3695">
          <cell r="P3695">
            <v>0</v>
          </cell>
          <cell r="Q3695">
            <v>0</v>
          </cell>
        </row>
        <row r="3696">
          <cell r="P3696">
            <v>0</v>
          </cell>
          <cell r="Q3696">
            <v>0</v>
          </cell>
        </row>
        <row r="3697">
          <cell r="P3697">
            <v>0</v>
          </cell>
          <cell r="Q3697">
            <v>0</v>
          </cell>
        </row>
        <row r="3698">
          <cell r="P3698">
            <v>0</v>
          </cell>
          <cell r="Q3698">
            <v>0</v>
          </cell>
        </row>
        <row r="3699">
          <cell r="P3699">
            <v>0</v>
          </cell>
          <cell r="Q3699">
            <v>0</v>
          </cell>
        </row>
        <row r="3700">
          <cell r="P3700">
            <v>31.797708252773131</v>
          </cell>
          <cell r="Q3700">
            <v>0</v>
          </cell>
        </row>
        <row r="3701">
          <cell r="P3701">
            <v>50.670613298811169</v>
          </cell>
          <cell r="Q3701">
            <v>0</v>
          </cell>
        </row>
        <row r="3702">
          <cell r="P3702">
            <v>0</v>
          </cell>
          <cell r="Q3702">
            <v>0</v>
          </cell>
        </row>
        <row r="3703">
          <cell r="P3703">
            <v>2.9058333333333337</v>
          </cell>
          <cell r="Q3703">
            <v>1.4999999999999999E-2</v>
          </cell>
        </row>
        <row r="3704">
          <cell r="P3704">
            <v>66.096728192389449</v>
          </cell>
          <cell r="Q3704">
            <v>6.9024999999999999</v>
          </cell>
        </row>
        <row r="3705">
          <cell r="P3705">
            <v>18.259603829713949</v>
          </cell>
          <cell r="Q3705">
            <v>473.85075993785563</v>
          </cell>
        </row>
        <row r="3706">
          <cell r="P3706">
            <v>27.824534135511637</v>
          </cell>
          <cell r="Q3706">
            <v>863.05100786773426</v>
          </cell>
        </row>
        <row r="3707">
          <cell r="P3707">
            <v>2.15</v>
          </cell>
          <cell r="Q3707">
            <v>555.52402064545345</v>
          </cell>
        </row>
        <row r="3708">
          <cell r="P3708">
            <v>0</v>
          </cell>
          <cell r="Q3708">
            <v>324.16153419865628</v>
          </cell>
        </row>
        <row r="3709">
          <cell r="P3709">
            <v>0</v>
          </cell>
          <cell r="Q3709">
            <v>287.42575888213747</v>
          </cell>
        </row>
        <row r="3710">
          <cell r="P3710">
            <v>0</v>
          </cell>
          <cell r="Q3710">
            <v>54.848027088278265</v>
          </cell>
        </row>
        <row r="3711">
          <cell r="P3711">
            <v>0</v>
          </cell>
          <cell r="Q3711">
            <v>26.789378334950801</v>
          </cell>
        </row>
        <row r="3712">
          <cell r="P3712">
            <v>0</v>
          </cell>
          <cell r="Q3712">
            <v>6.5404389250782335</v>
          </cell>
        </row>
        <row r="3713">
          <cell r="P3713">
            <v>0</v>
          </cell>
          <cell r="Q3713">
            <v>0</v>
          </cell>
        </row>
        <row r="3714">
          <cell r="P3714">
            <v>0</v>
          </cell>
          <cell r="Q3714">
            <v>0</v>
          </cell>
        </row>
        <row r="3715">
          <cell r="P3715">
            <v>0</v>
          </cell>
          <cell r="Q3715">
            <v>0</v>
          </cell>
        </row>
        <row r="3716">
          <cell r="P3716">
            <v>0</v>
          </cell>
          <cell r="Q3716">
            <v>0</v>
          </cell>
        </row>
        <row r="3717">
          <cell r="P3717">
            <v>0</v>
          </cell>
          <cell r="Q3717">
            <v>0</v>
          </cell>
        </row>
        <row r="3718">
          <cell r="P3718">
            <v>0</v>
          </cell>
          <cell r="Q3718">
            <v>0</v>
          </cell>
        </row>
        <row r="3719">
          <cell r="P3719">
            <v>0</v>
          </cell>
          <cell r="Q3719">
            <v>0</v>
          </cell>
        </row>
        <row r="3720">
          <cell r="P3720">
            <v>0</v>
          </cell>
          <cell r="Q3720">
            <v>0</v>
          </cell>
        </row>
        <row r="3721">
          <cell r="P3721">
            <v>5.0486020504408664</v>
          </cell>
          <cell r="Q3721">
            <v>0</v>
          </cell>
        </row>
        <row r="3722">
          <cell r="P3722">
            <v>0</v>
          </cell>
          <cell r="Q3722">
            <v>0</v>
          </cell>
        </row>
        <row r="3723">
          <cell r="P3723">
            <v>0</v>
          </cell>
          <cell r="Q3723">
            <v>0</v>
          </cell>
        </row>
        <row r="3724">
          <cell r="P3724">
            <v>0</v>
          </cell>
          <cell r="Q3724">
            <v>0</v>
          </cell>
        </row>
        <row r="3725">
          <cell r="P3725">
            <v>0</v>
          </cell>
          <cell r="Q3725">
            <v>0</v>
          </cell>
        </row>
        <row r="3726">
          <cell r="P3726">
            <v>0</v>
          </cell>
          <cell r="Q3726">
            <v>0</v>
          </cell>
        </row>
        <row r="3727">
          <cell r="P3727">
            <v>0.31495833333333334</v>
          </cell>
          <cell r="Q3727">
            <v>0</v>
          </cell>
        </row>
        <row r="3728">
          <cell r="P3728">
            <v>0</v>
          </cell>
          <cell r="Q3728">
            <v>0</v>
          </cell>
        </row>
        <row r="3729">
          <cell r="P3729">
            <v>0</v>
          </cell>
          <cell r="Q3729">
            <v>14.379044313409429</v>
          </cell>
        </row>
        <row r="3730">
          <cell r="P3730">
            <v>0</v>
          </cell>
          <cell r="Q3730">
            <v>68.765102525137351</v>
          </cell>
        </row>
        <row r="3731">
          <cell r="P3731">
            <v>0</v>
          </cell>
          <cell r="Q3731">
            <v>41.745951228831181</v>
          </cell>
        </row>
        <row r="3732">
          <cell r="P3732">
            <v>0</v>
          </cell>
          <cell r="Q3732">
            <v>124.34110220340746</v>
          </cell>
        </row>
        <row r="3733">
          <cell r="P3733">
            <v>0</v>
          </cell>
          <cell r="Q3733">
            <v>4.8863965816222228</v>
          </cell>
        </row>
        <row r="3734">
          <cell r="P3734">
            <v>0</v>
          </cell>
          <cell r="Q3734">
            <v>3.2444810152692134</v>
          </cell>
        </row>
        <row r="3735">
          <cell r="P3735">
            <v>0</v>
          </cell>
          <cell r="Q3735">
            <v>5.5833333333333617E-2</v>
          </cell>
        </row>
        <row r="3736">
          <cell r="P3736">
            <v>0</v>
          </cell>
          <cell r="Q3736">
            <v>1.9145916666666667</v>
          </cell>
        </row>
        <row r="3737">
          <cell r="P3737">
            <v>0</v>
          </cell>
          <cell r="Q3737">
            <v>0</v>
          </cell>
        </row>
        <row r="3738">
          <cell r="P3738">
            <v>0</v>
          </cell>
          <cell r="Q3738">
            <v>9.1667461395249245E-3</v>
          </cell>
        </row>
        <row r="3739">
          <cell r="P3739">
            <v>0</v>
          </cell>
          <cell r="Q3739">
            <v>9.0791714350381705E-2</v>
          </cell>
        </row>
        <row r="3740">
          <cell r="P3740">
            <v>0</v>
          </cell>
          <cell r="Q3740">
            <v>0</v>
          </cell>
        </row>
        <row r="3741">
          <cell r="P3741">
            <v>0</v>
          </cell>
          <cell r="Q3741">
            <v>0</v>
          </cell>
        </row>
        <row r="3742">
          <cell r="P3742">
            <v>0</v>
          </cell>
          <cell r="Q3742">
            <v>0</v>
          </cell>
        </row>
        <row r="3743">
          <cell r="P3743">
            <v>0</v>
          </cell>
          <cell r="Q3743">
            <v>0</v>
          </cell>
        </row>
        <row r="3744">
          <cell r="P3744">
            <v>0</v>
          </cell>
          <cell r="Q3744">
            <v>0</v>
          </cell>
        </row>
        <row r="3745">
          <cell r="P3745">
            <v>0</v>
          </cell>
          <cell r="Q3745">
            <v>0</v>
          </cell>
        </row>
        <row r="3746">
          <cell r="P3746">
            <v>0</v>
          </cell>
          <cell r="Q3746">
            <v>0</v>
          </cell>
        </row>
        <row r="3747">
          <cell r="P3747">
            <v>0</v>
          </cell>
          <cell r="Q3747">
            <v>0</v>
          </cell>
        </row>
        <row r="3748">
          <cell r="P3748">
            <v>0</v>
          </cell>
          <cell r="Q3748">
            <v>0</v>
          </cell>
        </row>
        <row r="3749">
          <cell r="P3749">
            <v>0</v>
          </cell>
          <cell r="Q3749">
            <v>0</v>
          </cell>
        </row>
        <row r="3750">
          <cell r="P3750">
            <v>0</v>
          </cell>
          <cell r="Q3750">
            <v>0</v>
          </cell>
        </row>
        <row r="3751">
          <cell r="P3751">
            <v>0</v>
          </cell>
          <cell r="Q3751">
            <v>0</v>
          </cell>
        </row>
        <row r="3752">
          <cell r="P3752">
            <v>0</v>
          </cell>
          <cell r="Q3752">
            <v>0.49537499999999995</v>
          </cell>
        </row>
        <row r="3753">
          <cell r="P3753">
            <v>0</v>
          </cell>
          <cell r="Q3753">
            <v>15.928874864087545</v>
          </cell>
        </row>
        <row r="3754">
          <cell r="P3754">
            <v>0</v>
          </cell>
          <cell r="Q3754">
            <v>9.0550001430511475</v>
          </cell>
        </row>
        <row r="3755">
          <cell r="P3755">
            <v>0</v>
          </cell>
          <cell r="Q3755">
            <v>5.8328183199519019</v>
          </cell>
        </row>
        <row r="3756">
          <cell r="P3756">
            <v>0</v>
          </cell>
          <cell r="Q3756">
            <v>60.433816444134173</v>
          </cell>
        </row>
        <row r="3757">
          <cell r="P3757">
            <v>0</v>
          </cell>
          <cell r="Q3757">
            <v>106.04605329477344</v>
          </cell>
        </row>
        <row r="3758">
          <cell r="P3758">
            <v>0</v>
          </cell>
          <cell r="Q3758">
            <v>111.09732949456638</v>
          </cell>
        </row>
        <row r="3759">
          <cell r="P3759">
            <v>0</v>
          </cell>
          <cell r="Q3759">
            <v>99.050360336416475</v>
          </cell>
        </row>
        <row r="3760">
          <cell r="P3760">
            <v>0</v>
          </cell>
          <cell r="Q3760">
            <v>97.930002274557111</v>
          </cell>
        </row>
        <row r="3761">
          <cell r="P3761">
            <v>0</v>
          </cell>
          <cell r="Q3761">
            <v>96.791926641082696</v>
          </cell>
        </row>
        <row r="3762">
          <cell r="P3762">
            <v>0</v>
          </cell>
          <cell r="Q3762">
            <v>43.252167362597106</v>
          </cell>
        </row>
        <row r="3763">
          <cell r="P3763">
            <v>0</v>
          </cell>
          <cell r="Q3763">
            <v>1.7357807419460167</v>
          </cell>
        </row>
        <row r="3764">
          <cell r="P3764">
            <v>0</v>
          </cell>
          <cell r="Q3764">
            <v>0</v>
          </cell>
        </row>
        <row r="3765">
          <cell r="P3765">
            <v>0</v>
          </cell>
          <cell r="Q3765">
            <v>0</v>
          </cell>
        </row>
        <row r="3766">
          <cell r="P3766">
            <v>0</v>
          </cell>
          <cell r="Q3766">
            <v>0</v>
          </cell>
        </row>
        <row r="3767">
          <cell r="P3767">
            <v>0</v>
          </cell>
          <cell r="Q3767">
            <v>0</v>
          </cell>
        </row>
        <row r="3768">
          <cell r="P3768">
            <v>0</v>
          </cell>
          <cell r="Q3768">
            <v>0</v>
          </cell>
        </row>
        <row r="3769">
          <cell r="P3769">
            <v>0</v>
          </cell>
          <cell r="Q3769">
            <v>0</v>
          </cell>
        </row>
        <row r="3770">
          <cell r="P3770">
            <v>0</v>
          </cell>
          <cell r="Q3770">
            <v>0</v>
          </cell>
        </row>
        <row r="3771">
          <cell r="P3771">
            <v>0</v>
          </cell>
          <cell r="Q3771">
            <v>0</v>
          </cell>
        </row>
        <row r="3772">
          <cell r="P3772">
            <v>0</v>
          </cell>
          <cell r="Q3772">
            <v>0</v>
          </cell>
        </row>
        <row r="3773">
          <cell r="P3773">
            <v>0</v>
          </cell>
          <cell r="Q3773">
            <v>0</v>
          </cell>
        </row>
        <row r="3774">
          <cell r="P3774">
            <v>0</v>
          </cell>
          <cell r="Q3774">
            <v>0</v>
          </cell>
        </row>
        <row r="3775">
          <cell r="P3775">
            <v>0</v>
          </cell>
          <cell r="Q3775">
            <v>0</v>
          </cell>
        </row>
        <row r="3776">
          <cell r="P3776">
            <v>0</v>
          </cell>
          <cell r="Q3776">
            <v>0</v>
          </cell>
        </row>
        <row r="3777">
          <cell r="P3777">
            <v>0</v>
          </cell>
          <cell r="Q3777">
            <v>5.0000317891433664E-3</v>
          </cell>
        </row>
        <row r="3778">
          <cell r="P3778">
            <v>0</v>
          </cell>
          <cell r="Q3778">
            <v>14.474536963298718</v>
          </cell>
        </row>
        <row r="3779">
          <cell r="P3779">
            <v>0</v>
          </cell>
          <cell r="Q3779">
            <v>7.2354527058648683</v>
          </cell>
        </row>
        <row r="3780">
          <cell r="P3780">
            <v>0</v>
          </cell>
          <cell r="Q3780">
            <v>71.644759378125627</v>
          </cell>
        </row>
        <row r="3781">
          <cell r="P3781">
            <v>0</v>
          </cell>
          <cell r="Q3781">
            <v>21.761405403583012</v>
          </cell>
        </row>
        <row r="3782">
          <cell r="P3782">
            <v>0</v>
          </cell>
          <cell r="Q3782">
            <v>9.9327057818314639</v>
          </cell>
        </row>
        <row r="3783">
          <cell r="P3783">
            <v>0</v>
          </cell>
          <cell r="Q3783">
            <v>1.5824847539072078</v>
          </cell>
        </row>
        <row r="3784">
          <cell r="P3784">
            <v>0</v>
          </cell>
          <cell r="Q3784">
            <v>1.5918163624088332E-3</v>
          </cell>
        </row>
        <row r="3785">
          <cell r="P3785">
            <v>0</v>
          </cell>
          <cell r="Q3785">
            <v>0</v>
          </cell>
        </row>
        <row r="3786">
          <cell r="P3786">
            <v>0</v>
          </cell>
          <cell r="Q3786">
            <v>0</v>
          </cell>
        </row>
        <row r="3787">
          <cell r="P3787">
            <v>0</v>
          </cell>
          <cell r="Q3787">
            <v>7.50004768371505E-3</v>
          </cell>
        </row>
        <row r="3788">
          <cell r="P3788">
            <v>0</v>
          </cell>
          <cell r="Q3788">
            <v>0</v>
          </cell>
        </row>
        <row r="3789">
          <cell r="P3789">
            <v>0</v>
          </cell>
          <cell r="Q3789">
            <v>0</v>
          </cell>
        </row>
        <row r="3790">
          <cell r="P3790">
            <v>0</v>
          </cell>
          <cell r="Q3790">
            <v>0</v>
          </cell>
        </row>
        <row r="3791">
          <cell r="P3791">
            <v>0</v>
          </cell>
          <cell r="Q3791">
            <v>0</v>
          </cell>
        </row>
        <row r="3792">
          <cell r="P3792">
            <v>0</v>
          </cell>
          <cell r="Q3792">
            <v>0</v>
          </cell>
        </row>
        <row r="3793">
          <cell r="P3793">
            <v>0</v>
          </cell>
          <cell r="Q3793">
            <v>0</v>
          </cell>
        </row>
        <row r="3794">
          <cell r="P3794">
            <v>0</v>
          </cell>
          <cell r="Q3794">
            <v>0</v>
          </cell>
        </row>
        <row r="3795">
          <cell r="P3795">
            <v>0</v>
          </cell>
          <cell r="Q3795">
            <v>0</v>
          </cell>
        </row>
        <row r="3796">
          <cell r="P3796">
            <v>0</v>
          </cell>
          <cell r="Q3796">
            <v>0</v>
          </cell>
        </row>
        <row r="3797">
          <cell r="P3797">
            <v>0</v>
          </cell>
          <cell r="Q3797">
            <v>0</v>
          </cell>
        </row>
        <row r="3798">
          <cell r="P3798">
            <v>0</v>
          </cell>
          <cell r="Q3798">
            <v>0</v>
          </cell>
        </row>
        <row r="3799">
          <cell r="P3799">
            <v>0</v>
          </cell>
          <cell r="Q3799">
            <v>0</v>
          </cell>
        </row>
        <row r="3800">
          <cell r="P3800">
            <v>0</v>
          </cell>
          <cell r="Q3800">
            <v>0</v>
          </cell>
        </row>
        <row r="3801">
          <cell r="P3801">
            <v>0.59500000000000008</v>
          </cell>
          <cell r="Q3801">
            <v>3.1333333333333333</v>
          </cell>
        </row>
        <row r="3802">
          <cell r="P3802">
            <v>0</v>
          </cell>
          <cell r="Q3802">
            <v>82.150722414346717</v>
          </cell>
        </row>
        <row r="3803">
          <cell r="P3803">
            <v>0</v>
          </cell>
          <cell r="Q3803">
            <v>308.8440208333285</v>
          </cell>
        </row>
        <row r="3804">
          <cell r="P3804">
            <v>0</v>
          </cell>
          <cell r="Q3804">
            <v>422.8635665164627</v>
          </cell>
        </row>
        <row r="3805">
          <cell r="P3805">
            <v>0</v>
          </cell>
          <cell r="Q3805">
            <v>210.25187421886724</v>
          </cell>
        </row>
        <row r="3806">
          <cell r="P3806">
            <v>0</v>
          </cell>
          <cell r="Q3806">
            <v>58.009648511327164</v>
          </cell>
        </row>
        <row r="3807">
          <cell r="P3807">
            <v>0</v>
          </cell>
          <cell r="Q3807">
            <v>53.367541697219671</v>
          </cell>
        </row>
        <row r="3808">
          <cell r="P3808">
            <v>0</v>
          </cell>
          <cell r="Q3808">
            <v>69.845723743491419</v>
          </cell>
        </row>
        <row r="3809">
          <cell r="P3809">
            <v>36.232335157381833</v>
          </cell>
          <cell r="Q3809">
            <v>241.51430789311249</v>
          </cell>
        </row>
        <row r="3810">
          <cell r="P3810">
            <v>0</v>
          </cell>
          <cell r="Q3810">
            <v>18.737891746404234</v>
          </cell>
        </row>
        <row r="3811">
          <cell r="P3811">
            <v>0</v>
          </cell>
          <cell r="Q3811">
            <v>10.574005002814234</v>
          </cell>
        </row>
        <row r="3812">
          <cell r="P3812">
            <v>0</v>
          </cell>
          <cell r="Q3812">
            <v>0</v>
          </cell>
        </row>
        <row r="3813">
          <cell r="P3813">
            <v>0</v>
          </cell>
          <cell r="Q3813">
            <v>2.0416666666666669E-3</v>
          </cell>
        </row>
        <row r="3814">
          <cell r="P3814">
            <v>0</v>
          </cell>
          <cell r="Q3814">
            <v>0</v>
          </cell>
        </row>
        <row r="3815">
          <cell r="P3815">
            <v>0</v>
          </cell>
          <cell r="Q3815">
            <v>0</v>
          </cell>
        </row>
        <row r="3816">
          <cell r="P3816">
            <v>0</v>
          </cell>
          <cell r="Q3816">
            <v>0</v>
          </cell>
        </row>
        <row r="3817">
          <cell r="P3817">
            <v>0</v>
          </cell>
          <cell r="Q3817">
            <v>0</v>
          </cell>
        </row>
        <row r="3818">
          <cell r="P3818">
            <v>0</v>
          </cell>
          <cell r="Q3818">
            <v>0</v>
          </cell>
        </row>
        <row r="3819">
          <cell r="P3819">
            <v>0</v>
          </cell>
          <cell r="Q3819">
            <v>0</v>
          </cell>
        </row>
        <row r="3820">
          <cell r="P3820">
            <v>0</v>
          </cell>
          <cell r="Q3820">
            <v>0</v>
          </cell>
        </row>
        <row r="3821">
          <cell r="P3821">
            <v>0</v>
          </cell>
          <cell r="Q3821">
            <v>0</v>
          </cell>
        </row>
        <row r="3822">
          <cell r="P3822">
            <v>0</v>
          </cell>
          <cell r="Q3822">
            <v>0</v>
          </cell>
        </row>
        <row r="3823">
          <cell r="P3823">
            <v>0</v>
          </cell>
          <cell r="Q3823">
            <v>0</v>
          </cell>
        </row>
        <row r="3824">
          <cell r="P3824">
            <v>0</v>
          </cell>
          <cell r="Q3824">
            <v>0</v>
          </cell>
        </row>
        <row r="3825">
          <cell r="P3825">
            <v>0</v>
          </cell>
          <cell r="Q3825">
            <v>4.6220308239836703</v>
          </cell>
        </row>
        <row r="3826">
          <cell r="P3826">
            <v>0</v>
          </cell>
          <cell r="Q3826">
            <v>0.16015116895844606</v>
          </cell>
        </row>
        <row r="3827">
          <cell r="P3827">
            <v>0</v>
          </cell>
          <cell r="Q3827">
            <v>4.6525833492279043</v>
          </cell>
        </row>
        <row r="3828">
          <cell r="P3828">
            <v>0</v>
          </cell>
          <cell r="Q3828">
            <v>27.620098910776289</v>
          </cell>
        </row>
        <row r="3829">
          <cell r="P3829">
            <v>0</v>
          </cell>
          <cell r="Q3829">
            <v>35.853638816542464</v>
          </cell>
        </row>
        <row r="3830">
          <cell r="P3830">
            <v>0</v>
          </cell>
          <cell r="Q3830">
            <v>18.046006426727342</v>
          </cell>
        </row>
        <row r="3831">
          <cell r="P3831">
            <v>0</v>
          </cell>
          <cell r="Q3831">
            <v>2.021909746551684</v>
          </cell>
        </row>
        <row r="3832">
          <cell r="P3832">
            <v>0</v>
          </cell>
          <cell r="Q3832">
            <v>21.884134894354052</v>
          </cell>
        </row>
        <row r="3833">
          <cell r="P3833">
            <v>0</v>
          </cell>
          <cell r="Q3833">
            <v>1.1025414675270644</v>
          </cell>
        </row>
        <row r="3834">
          <cell r="P3834">
            <v>0</v>
          </cell>
          <cell r="Q3834">
            <v>3.6591587547017919</v>
          </cell>
        </row>
        <row r="3835">
          <cell r="P3835">
            <v>0</v>
          </cell>
          <cell r="Q3835">
            <v>5.0107687068416995</v>
          </cell>
        </row>
        <row r="3836">
          <cell r="P3836">
            <v>0</v>
          </cell>
          <cell r="Q3836">
            <v>0</v>
          </cell>
        </row>
        <row r="3837">
          <cell r="P3837">
            <v>0</v>
          </cell>
          <cell r="Q3837">
            <v>0</v>
          </cell>
        </row>
        <row r="3838">
          <cell r="P3838">
            <v>0</v>
          </cell>
          <cell r="Q3838">
            <v>0</v>
          </cell>
        </row>
        <row r="3839">
          <cell r="P3839">
            <v>0</v>
          </cell>
          <cell r="Q3839">
            <v>0</v>
          </cell>
        </row>
        <row r="3840">
          <cell r="P3840">
            <v>0</v>
          </cell>
          <cell r="Q3840">
            <v>0</v>
          </cell>
        </row>
        <row r="3841">
          <cell r="P3841">
            <v>0</v>
          </cell>
          <cell r="Q3841">
            <v>0</v>
          </cell>
        </row>
        <row r="3842">
          <cell r="P3842">
            <v>0</v>
          </cell>
          <cell r="Q3842">
            <v>0</v>
          </cell>
        </row>
        <row r="3843">
          <cell r="P3843">
            <v>0</v>
          </cell>
          <cell r="Q3843">
            <v>0</v>
          </cell>
        </row>
        <row r="3844">
          <cell r="P3844">
            <v>0</v>
          </cell>
          <cell r="Q3844">
            <v>0</v>
          </cell>
        </row>
        <row r="3845">
          <cell r="P3845">
            <v>0</v>
          </cell>
          <cell r="Q3845">
            <v>0</v>
          </cell>
        </row>
        <row r="3846">
          <cell r="P3846">
            <v>0</v>
          </cell>
          <cell r="Q3846">
            <v>0</v>
          </cell>
        </row>
        <row r="3847">
          <cell r="P3847">
            <v>0</v>
          </cell>
          <cell r="Q3847">
            <v>0</v>
          </cell>
        </row>
        <row r="3848">
          <cell r="P3848">
            <v>0</v>
          </cell>
          <cell r="Q3848">
            <v>142.156987450336</v>
          </cell>
        </row>
        <row r="3849">
          <cell r="P3849">
            <v>5.0258750000000001</v>
          </cell>
          <cell r="Q3849">
            <v>590.44471045539024</v>
          </cell>
        </row>
        <row r="3850">
          <cell r="P3850">
            <v>6.4917083333333325</v>
          </cell>
          <cell r="Q3850">
            <v>540.70945948919416</v>
          </cell>
        </row>
        <row r="3851">
          <cell r="P3851">
            <v>2.6492083333333332</v>
          </cell>
          <cell r="Q3851">
            <v>431.73730306922238</v>
          </cell>
        </row>
        <row r="3852">
          <cell r="P3852">
            <v>2.145</v>
          </cell>
          <cell r="Q3852">
            <v>501.75262898142097</v>
          </cell>
        </row>
        <row r="3853">
          <cell r="P3853">
            <v>3.4724999999999997</v>
          </cell>
          <cell r="Q3853">
            <v>461.23789542350346</v>
          </cell>
        </row>
        <row r="3854">
          <cell r="P3854">
            <v>0</v>
          </cell>
          <cell r="Q3854">
            <v>415.26405600509793</v>
          </cell>
        </row>
        <row r="3855">
          <cell r="P3855">
            <v>0.57250000000000001</v>
          </cell>
          <cell r="Q3855">
            <v>351.52456393921824</v>
          </cell>
        </row>
        <row r="3856">
          <cell r="P3856">
            <v>0</v>
          </cell>
          <cell r="Q3856">
            <v>217.79870078382746</v>
          </cell>
        </row>
        <row r="3857">
          <cell r="P3857">
            <v>0</v>
          </cell>
          <cell r="Q3857">
            <v>30.99604950912131</v>
          </cell>
        </row>
        <row r="3858">
          <cell r="P3858">
            <v>0</v>
          </cell>
          <cell r="Q3858">
            <v>9.1058885511787953</v>
          </cell>
        </row>
        <row r="3859">
          <cell r="P3859">
            <v>0</v>
          </cell>
          <cell r="Q3859">
            <v>34.699999999999996</v>
          </cell>
        </row>
        <row r="3860">
          <cell r="P3860">
            <v>0</v>
          </cell>
          <cell r="Q3860">
            <v>2.2149999999999999</v>
          </cell>
        </row>
        <row r="3861">
          <cell r="P3861">
            <v>0.59653994601708171</v>
          </cell>
          <cell r="Q3861">
            <v>0</v>
          </cell>
        </row>
        <row r="3862">
          <cell r="P3862">
            <v>143.94017653010832</v>
          </cell>
          <cell r="Q3862">
            <v>0</v>
          </cell>
        </row>
        <row r="3863">
          <cell r="P3863">
            <v>109.6003540354185</v>
          </cell>
          <cell r="Q3863">
            <v>0</v>
          </cell>
        </row>
        <row r="3864">
          <cell r="P3864">
            <v>5.4306162806793914</v>
          </cell>
          <cell r="Q3864">
            <v>0</v>
          </cell>
        </row>
        <row r="3865">
          <cell r="P3865">
            <v>0</v>
          </cell>
          <cell r="Q3865">
            <v>0</v>
          </cell>
        </row>
        <row r="3866">
          <cell r="P3866">
            <v>0</v>
          </cell>
          <cell r="Q3866">
            <v>0</v>
          </cell>
        </row>
        <row r="3867">
          <cell r="P3867">
            <v>0</v>
          </cell>
          <cell r="Q3867">
            <v>0</v>
          </cell>
        </row>
        <row r="3868">
          <cell r="P3868">
            <v>0</v>
          </cell>
          <cell r="Q3868">
            <v>0</v>
          </cell>
        </row>
        <row r="3869">
          <cell r="P3869">
            <v>0</v>
          </cell>
          <cell r="Q3869">
            <v>0</v>
          </cell>
        </row>
        <row r="3870">
          <cell r="P3870">
            <v>0</v>
          </cell>
          <cell r="Q3870">
            <v>0</v>
          </cell>
        </row>
        <row r="3871">
          <cell r="P3871">
            <v>0</v>
          </cell>
          <cell r="Q3871">
            <v>0.22037499999999999</v>
          </cell>
        </row>
        <row r="3872">
          <cell r="P3872">
            <v>0.71213232938521831</v>
          </cell>
          <cell r="Q3872">
            <v>200.51650255155425</v>
          </cell>
        </row>
        <row r="3873">
          <cell r="P3873">
            <v>5.5575000000000001</v>
          </cell>
          <cell r="Q3873">
            <v>611.97749678810214</v>
          </cell>
        </row>
        <row r="3874">
          <cell r="P3874">
            <v>3.5074999999999998</v>
          </cell>
          <cell r="Q3874">
            <v>499.9245944977626</v>
          </cell>
        </row>
        <row r="3875">
          <cell r="P3875">
            <v>0</v>
          </cell>
          <cell r="Q3875">
            <v>185.53490101014745</v>
          </cell>
        </row>
        <row r="3876">
          <cell r="P3876">
            <v>1.5083749999999998</v>
          </cell>
          <cell r="Q3876">
            <v>207.9683214531515</v>
          </cell>
        </row>
        <row r="3877">
          <cell r="P3877">
            <v>0</v>
          </cell>
          <cell r="Q3877">
            <v>178.95014501511025</v>
          </cell>
        </row>
        <row r="3878">
          <cell r="P3878">
            <v>1.1558333333333335</v>
          </cell>
          <cell r="Q3878">
            <v>237.27172061490978</v>
          </cell>
        </row>
        <row r="3879">
          <cell r="P3879">
            <v>0.73499999999999999</v>
          </cell>
          <cell r="Q3879">
            <v>104.79179909791385</v>
          </cell>
        </row>
        <row r="3880">
          <cell r="P3880">
            <v>0</v>
          </cell>
          <cell r="Q3880">
            <v>164.73448195433329</v>
          </cell>
        </row>
        <row r="3881">
          <cell r="P3881">
            <v>0.72333333333333327</v>
          </cell>
          <cell r="Q3881">
            <v>272.51723704937103</v>
          </cell>
        </row>
        <row r="3882">
          <cell r="P3882">
            <v>0</v>
          </cell>
          <cell r="Q3882">
            <v>1.7444059260643685</v>
          </cell>
        </row>
        <row r="3883">
          <cell r="P3883">
            <v>0</v>
          </cell>
          <cell r="Q3883">
            <v>8.3286698643408155</v>
          </cell>
        </row>
        <row r="3884">
          <cell r="P3884">
            <v>0</v>
          </cell>
          <cell r="Q3884">
            <v>0.61916666666666664</v>
          </cell>
        </row>
        <row r="3885">
          <cell r="P3885">
            <v>0</v>
          </cell>
          <cell r="Q3885">
            <v>0</v>
          </cell>
        </row>
        <row r="3886">
          <cell r="P3886">
            <v>0</v>
          </cell>
          <cell r="Q3886">
            <v>0</v>
          </cell>
        </row>
        <row r="3887">
          <cell r="P3887">
            <v>0</v>
          </cell>
          <cell r="Q3887">
            <v>0</v>
          </cell>
        </row>
        <row r="3888">
          <cell r="P3888">
            <v>0</v>
          </cell>
          <cell r="Q3888">
            <v>0</v>
          </cell>
        </row>
        <row r="3889">
          <cell r="P3889">
            <v>0</v>
          </cell>
          <cell r="Q3889">
            <v>0</v>
          </cell>
        </row>
        <row r="3890">
          <cell r="P3890">
            <v>0</v>
          </cell>
          <cell r="Q3890">
            <v>0</v>
          </cell>
        </row>
        <row r="3891">
          <cell r="P3891">
            <v>0</v>
          </cell>
          <cell r="Q3891">
            <v>0</v>
          </cell>
        </row>
        <row r="3892">
          <cell r="P3892">
            <v>0</v>
          </cell>
          <cell r="Q3892">
            <v>0</v>
          </cell>
        </row>
        <row r="3893">
          <cell r="P3893">
            <v>0</v>
          </cell>
          <cell r="Q3893">
            <v>0</v>
          </cell>
        </row>
        <row r="3894">
          <cell r="P3894">
            <v>0</v>
          </cell>
          <cell r="Q3894">
            <v>0</v>
          </cell>
        </row>
        <row r="3895">
          <cell r="P3895">
            <v>0</v>
          </cell>
          <cell r="Q3895">
            <v>0</v>
          </cell>
        </row>
        <row r="3896">
          <cell r="P3896">
            <v>0</v>
          </cell>
          <cell r="Q3896">
            <v>3.8883749999999999</v>
          </cell>
        </row>
        <row r="3897">
          <cell r="P3897">
            <v>1.4875416666666668</v>
          </cell>
          <cell r="Q3897">
            <v>175.03033551641283</v>
          </cell>
        </row>
        <row r="3898">
          <cell r="P3898">
            <v>5.9850023424864593</v>
          </cell>
          <cell r="Q3898">
            <v>548.31676622088469</v>
          </cell>
        </row>
        <row r="3899">
          <cell r="P3899">
            <v>0</v>
          </cell>
          <cell r="Q3899">
            <v>268.72518453779895</v>
          </cell>
        </row>
        <row r="3900">
          <cell r="P3900">
            <v>0</v>
          </cell>
          <cell r="Q3900">
            <v>298.90516320477019</v>
          </cell>
        </row>
        <row r="3901">
          <cell r="P3901">
            <v>2.1858333333333331</v>
          </cell>
          <cell r="Q3901">
            <v>624.86124853752165</v>
          </cell>
        </row>
        <row r="3902">
          <cell r="P3902">
            <v>0.3841666666666666</v>
          </cell>
          <cell r="Q3902">
            <v>810.88195793535544</v>
          </cell>
        </row>
        <row r="3903">
          <cell r="P3903">
            <v>0.52416666666666678</v>
          </cell>
          <cell r="Q3903">
            <v>625.58002346150022</v>
          </cell>
        </row>
        <row r="3904">
          <cell r="P3904">
            <v>0.32500000000000001</v>
          </cell>
          <cell r="Q3904">
            <v>452.73254388292395</v>
          </cell>
        </row>
        <row r="3905">
          <cell r="P3905">
            <v>0</v>
          </cell>
          <cell r="Q3905">
            <v>340.12052191872897</v>
          </cell>
        </row>
        <row r="3906">
          <cell r="P3906">
            <v>0</v>
          </cell>
          <cell r="Q3906">
            <v>196.22057305017685</v>
          </cell>
        </row>
        <row r="3907">
          <cell r="P3907">
            <v>0</v>
          </cell>
          <cell r="Q3907">
            <v>125.75853182462589</v>
          </cell>
        </row>
        <row r="3908">
          <cell r="P3908">
            <v>0</v>
          </cell>
          <cell r="Q3908">
            <v>1.2741666666666667</v>
          </cell>
        </row>
        <row r="3909">
          <cell r="P3909">
            <v>0</v>
          </cell>
          <cell r="Q3909">
            <v>0</v>
          </cell>
        </row>
        <row r="3910">
          <cell r="P3910">
            <v>0</v>
          </cell>
          <cell r="Q3910">
            <v>0</v>
          </cell>
        </row>
        <row r="3911">
          <cell r="P3911">
            <v>0</v>
          </cell>
          <cell r="Q3911">
            <v>0</v>
          </cell>
        </row>
        <row r="3912">
          <cell r="P3912">
            <v>0</v>
          </cell>
          <cell r="Q3912">
            <v>0</v>
          </cell>
        </row>
        <row r="3913">
          <cell r="P3913">
            <v>0</v>
          </cell>
          <cell r="Q3913">
            <v>0</v>
          </cell>
        </row>
        <row r="3914">
          <cell r="P3914">
            <v>0</v>
          </cell>
          <cell r="Q3914">
            <v>0</v>
          </cell>
        </row>
        <row r="3915">
          <cell r="P3915">
            <v>0</v>
          </cell>
          <cell r="Q3915">
            <v>0</v>
          </cell>
        </row>
        <row r="3916">
          <cell r="P3916">
            <v>0</v>
          </cell>
          <cell r="Q3916">
            <v>0</v>
          </cell>
        </row>
        <row r="3917">
          <cell r="P3917">
            <v>0</v>
          </cell>
          <cell r="Q3917">
            <v>0</v>
          </cell>
        </row>
        <row r="3918">
          <cell r="P3918">
            <v>0</v>
          </cell>
          <cell r="Q3918">
            <v>0</v>
          </cell>
        </row>
        <row r="3919">
          <cell r="P3919">
            <v>0</v>
          </cell>
          <cell r="Q3919">
            <v>0</v>
          </cell>
        </row>
        <row r="3920">
          <cell r="P3920">
            <v>0</v>
          </cell>
          <cell r="Q3920">
            <v>0</v>
          </cell>
        </row>
        <row r="3921">
          <cell r="P3921">
            <v>0</v>
          </cell>
          <cell r="Q3921">
            <v>165.98843353585315</v>
          </cell>
        </row>
        <row r="3922">
          <cell r="P3922">
            <v>0</v>
          </cell>
          <cell r="Q3922">
            <v>368.88336142566578</v>
          </cell>
        </row>
        <row r="3923">
          <cell r="P3923">
            <v>0.14833333333333334</v>
          </cell>
          <cell r="Q3923">
            <v>477.25893307260657</v>
          </cell>
        </row>
        <row r="3924">
          <cell r="P3924">
            <v>0.21916666666666665</v>
          </cell>
          <cell r="Q3924">
            <v>419.39445467189438</v>
          </cell>
        </row>
        <row r="3925">
          <cell r="P3925">
            <v>0.39250000000000002</v>
          </cell>
          <cell r="Q3925">
            <v>391.82548392439185</v>
          </cell>
        </row>
        <row r="3926">
          <cell r="P3926">
            <v>0.3</v>
          </cell>
          <cell r="Q3926">
            <v>132.3302463753615</v>
          </cell>
        </row>
        <row r="3927">
          <cell r="P3927">
            <v>0</v>
          </cell>
          <cell r="Q3927">
            <v>13.599562418618227</v>
          </cell>
        </row>
        <row r="3928">
          <cell r="P3928">
            <v>0</v>
          </cell>
          <cell r="Q3928">
            <v>34.38298388415231</v>
          </cell>
        </row>
        <row r="3929">
          <cell r="P3929">
            <v>0</v>
          </cell>
          <cell r="Q3929">
            <v>2.4909720619352522</v>
          </cell>
        </row>
        <row r="3930">
          <cell r="P3930">
            <v>0</v>
          </cell>
          <cell r="Q3930">
            <v>12.170017009353254</v>
          </cell>
        </row>
        <row r="3931">
          <cell r="P3931">
            <v>0</v>
          </cell>
          <cell r="Q3931">
            <v>8.9352916666666662</v>
          </cell>
        </row>
        <row r="3932">
          <cell r="P3932">
            <v>0</v>
          </cell>
          <cell r="Q3932">
            <v>0</v>
          </cell>
        </row>
        <row r="3933">
          <cell r="P3933">
            <v>0</v>
          </cell>
          <cell r="Q3933">
            <v>0</v>
          </cell>
        </row>
        <row r="3934">
          <cell r="P3934">
            <v>0</v>
          </cell>
          <cell r="Q3934">
            <v>0</v>
          </cell>
        </row>
        <row r="3935">
          <cell r="P3935">
            <v>0</v>
          </cell>
          <cell r="Q3935">
            <v>0</v>
          </cell>
        </row>
        <row r="3936">
          <cell r="P3936">
            <v>0</v>
          </cell>
          <cell r="Q3936">
            <v>0</v>
          </cell>
        </row>
        <row r="3937">
          <cell r="P3937">
            <v>0</v>
          </cell>
          <cell r="Q3937">
            <v>0</v>
          </cell>
        </row>
        <row r="3938">
          <cell r="P3938">
            <v>0</v>
          </cell>
          <cell r="Q3938">
            <v>0</v>
          </cell>
        </row>
        <row r="3939">
          <cell r="P3939">
            <v>0</v>
          </cell>
          <cell r="Q3939">
            <v>0</v>
          </cell>
        </row>
        <row r="3940">
          <cell r="P3940">
            <v>0</v>
          </cell>
          <cell r="Q3940">
            <v>0</v>
          </cell>
        </row>
        <row r="3941">
          <cell r="P3941">
            <v>0</v>
          </cell>
          <cell r="Q3941">
            <v>0</v>
          </cell>
        </row>
        <row r="3942">
          <cell r="P3942">
            <v>0</v>
          </cell>
          <cell r="Q3942">
            <v>0</v>
          </cell>
        </row>
        <row r="3943">
          <cell r="P3943">
            <v>0</v>
          </cell>
          <cell r="Q3943">
            <v>0</v>
          </cell>
        </row>
        <row r="3944">
          <cell r="P3944">
            <v>0</v>
          </cell>
          <cell r="Q3944">
            <v>0</v>
          </cell>
        </row>
        <row r="3945">
          <cell r="P3945">
            <v>0</v>
          </cell>
          <cell r="Q3945">
            <v>23.829958333333334</v>
          </cell>
        </row>
        <row r="3946">
          <cell r="P3946">
            <v>0</v>
          </cell>
          <cell r="Q3946">
            <v>55.613462726842386</v>
          </cell>
        </row>
        <row r="3947">
          <cell r="P3947">
            <v>0</v>
          </cell>
          <cell r="Q3947">
            <v>23.143140299379841</v>
          </cell>
        </row>
        <row r="3948">
          <cell r="P3948">
            <v>0</v>
          </cell>
          <cell r="Q3948">
            <v>7.3791056281672569</v>
          </cell>
        </row>
        <row r="3949">
          <cell r="P3949">
            <v>0</v>
          </cell>
          <cell r="Q3949">
            <v>16.129137373474776</v>
          </cell>
        </row>
        <row r="3950">
          <cell r="P3950">
            <v>0</v>
          </cell>
          <cell r="Q3950">
            <v>8.583872953941146</v>
          </cell>
        </row>
        <row r="3951">
          <cell r="P3951">
            <v>0</v>
          </cell>
          <cell r="Q3951">
            <v>8.6365521301520527</v>
          </cell>
        </row>
        <row r="3952">
          <cell r="P3952">
            <v>0</v>
          </cell>
          <cell r="Q3952">
            <v>3.1146112705126092</v>
          </cell>
        </row>
        <row r="3953">
          <cell r="P3953">
            <v>0</v>
          </cell>
          <cell r="Q3953">
            <v>6.3909872039458498E-2</v>
          </cell>
        </row>
        <row r="3954">
          <cell r="P3954">
            <v>0</v>
          </cell>
          <cell r="Q3954">
            <v>0.12852211885539083</v>
          </cell>
        </row>
        <row r="3955">
          <cell r="P3955">
            <v>0</v>
          </cell>
          <cell r="Q3955">
            <v>0</v>
          </cell>
        </row>
        <row r="3956">
          <cell r="P3956">
            <v>0</v>
          </cell>
          <cell r="Q3956">
            <v>0</v>
          </cell>
        </row>
        <row r="3957">
          <cell r="P3957">
            <v>0</v>
          </cell>
          <cell r="Q3957">
            <v>0</v>
          </cell>
        </row>
        <row r="3958">
          <cell r="P3958">
            <v>0</v>
          </cell>
          <cell r="Q3958">
            <v>0</v>
          </cell>
        </row>
        <row r="3959">
          <cell r="P3959">
            <v>0</v>
          </cell>
          <cell r="Q3959">
            <v>0</v>
          </cell>
        </row>
        <row r="3960">
          <cell r="P3960">
            <v>0</v>
          </cell>
          <cell r="Q3960">
            <v>0</v>
          </cell>
        </row>
        <row r="3961">
          <cell r="P3961">
            <v>0</v>
          </cell>
          <cell r="Q3961">
            <v>0</v>
          </cell>
        </row>
        <row r="3962">
          <cell r="P3962">
            <v>0</v>
          </cell>
          <cell r="Q3962">
            <v>0</v>
          </cell>
        </row>
        <row r="3963">
          <cell r="P3963">
            <v>0</v>
          </cell>
          <cell r="Q3963">
            <v>0</v>
          </cell>
        </row>
        <row r="3964">
          <cell r="P3964">
            <v>0</v>
          </cell>
          <cell r="Q3964">
            <v>0</v>
          </cell>
        </row>
        <row r="3965">
          <cell r="P3965">
            <v>0</v>
          </cell>
          <cell r="Q3965">
            <v>0</v>
          </cell>
        </row>
        <row r="3966">
          <cell r="P3966">
            <v>0</v>
          </cell>
          <cell r="Q3966">
            <v>0</v>
          </cell>
        </row>
        <row r="3967">
          <cell r="P3967">
            <v>0</v>
          </cell>
          <cell r="Q3967">
            <v>0</v>
          </cell>
        </row>
        <row r="3968">
          <cell r="P3968">
            <v>0</v>
          </cell>
          <cell r="Q3968">
            <v>0.13916666666666666</v>
          </cell>
        </row>
        <row r="3969">
          <cell r="P3969">
            <v>0</v>
          </cell>
          <cell r="Q3969">
            <v>23.963333396911622</v>
          </cell>
        </row>
        <row r="3970">
          <cell r="P3970">
            <v>0</v>
          </cell>
          <cell r="Q3970">
            <v>23.830449737177503</v>
          </cell>
        </row>
        <row r="3971">
          <cell r="P3971">
            <v>0</v>
          </cell>
          <cell r="Q3971">
            <v>21.587600760343548</v>
          </cell>
        </row>
        <row r="3972">
          <cell r="P3972">
            <v>0</v>
          </cell>
          <cell r="Q3972">
            <v>7.2376142075029053</v>
          </cell>
        </row>
        <row r="3973">
          <cell r="P3973">
            <v>0</v>
          </cell>
          <cell r="Q3973">
            <v>8.8844227129593101</v>
          </cell>
        </row>
        <row r="3974">
          <cell r="P3974">
            <v>0</v>
          </cell>
          <cell r="Q3974">
            <v>3.9712665453861802</v>
          </cell>
        </row>
        <row r="3975">
          <cell r="P3975">
            <v>0</v>
          </cell>
          <cell r="Q3975">
            <v>3.5807188583657727</v>
          </cell>
        </row>
        <row r="3976">
          <cell r="P3976">
            <v>0</v>
          </cell>
          <cell r="Q3976">
            <v>0.13897438234023349</v>
          </cell>
        </row>
        <row r="3977">
          <cell r="P3977">
            <v>0</v>
          </cell>
          <cell r="Q3977">
            <v>0</v>
          </cell>
        </row>
        <row r="3978">
          <cell r="P3978">
            <v>0</v>
          </cell>
          <cell r="Q3978">
            <v>0</v>
          </cell>
        </row>
        <row r="3979">
          <cell r="P3979">
            <v>0</v>
          </cell>
          <cell r="Q3979">
            <v>0</v>
          </cell>
        </row>
        <row r="3980">
          <cell r="P3980">
            <v>0</v>
          </cell>
          <cell r="Q3980">
            <v>0</v>
          </cell>
        </row>
        <row r="3981">
          <cell r="P3981">
            <v>0</v>
          </cell>
          <cell r="Q3981">
            <v>0</v>
          </cell>
        </row>
        <row r="3982">
          <cell r="P3982">
            <v>0</v>
          </cell>
          <cell r="Q3982">
            <v>0</v>
          </cell>
        </row>
        <row r="3983">
          <cell r="P3983">
            <v>0</v>
          </cell>
          <cell r="Q3983">
            <v>0</v>
          </cell>
        </row>
        <row r="3984">
          <cell r="P3984">
            <v>0</v>
          </cell>
          <cell r="Q3984">
            <v>0</v>
          </cell>
        </row>
        <row r="3985">
          <cell r="P3985">
            <v>0</v>
          </cell>
          <cell r="Q3985">
            <v>0</v>
          </cell>
        </row>
        <row r="3986">
          <cell r="P3986">
            <v>0</v>
          </cell>
          <cell r="Q3986">
            <v>0</v>
          </cell>
        </row>
        <row r="3987">
          <cell r="P3987">
            <v>0</v>
          </cell>
          <cell r="Q3987">
            <v>0</v>
          </cell>
        </row>
        <row r="3988">
          <cell r="P3988">
            <v>0</v>
          </cell>
          <cell r="Q3988">
            <v>0</v>
          </cell>
        </row>
        <row r="3989">
          <cell r="P3989">
            <v>0</v>
          </cell>
          <cell r="Q3989">
            <v>0</v>
          </cell>
        </row>
        <row r="3990">
          <cell r="P3990">
            <v>0</v>
          </cell>
          <cell r="Q3990">
            <v>0</v>
          </cell>
        </row>
        <row r="3991">
          <cell r="P3991">
            <v>0</v>
          </cell>
          <cell r="Q3991">
            <v>0</v>
          </cell>
        </row>
        <row r="3992">
          <cell r="P3992">
            <v>0</v>
          </cell>
          <cell r="Q3992">
            <v>0</v>
          </cell>
        </row>
        <row r="3993">
          <cell r="P3993">
            <v>0</v>
          </cell>
          <cell r="Q3993">
            <v>0</v>
          </cell>
        </row>
        <row r="3994">
          <cell r="P3994">
            <v>0</v>
          </cell>
          <cell r="Q3994">
            <v>0.17769413117462918</v>
          </cell>
        </row>
        <row r="3995">
          <cell r="P3995">
            <v>0</v>
          </cell>
          <cell r="Q3995">
            <v>0.88440647880126788</v>
          </cell>
        </row>
        <row r="3996">
          <cell r="P3996">
            <v>0</v>
          </cell>
          <cell r="Q3996">
            <v>3.7433326020029098</v>
          </cell>
        </row>
        <row r="3997">
          <cell r="P3997">
            <v>0</v>
          </cell>
          <cell r="Q3997">
            <v>76.196742826738372</v>
          </cell>
        </row>
        <row r="3998">
          <cell r="P3998">
            <v>0</v>
          </cell>
          <cell r="Q3998">
            <v>3.7862806105366551</v>
          </cell>
        </row>
        <row r="3999">
          <cell r="P3999">
            <v>0</v>
          </cell>
          <cell r="Q3999">
            <v>3.3218258074398399</v>
          </cell>
        </row>
        <row r="4000">
          <cell r="P4000">
            <v>0</v>
          </cell>
          <cell r="Q4000">
            <v>0.28427541577948207</v>
          </cell>
        </row>
        <row r="4001">
          <cell r="P4001">
            <v>0</v>
          </cell>
          <cell r="Q4001">
            <v>5.0000476837148752E-3</v>
          </cell>
        </row>
        <row r="4002">
          <cell r="P4002">
            <v>0</v>
          </cell>
          <cell r="Q4002">
            <v>0</v>
          </cell>
        </row>
        <row r="4003">
          <cell r="P4003">
            <v>3.2555915343431252</v>
          </cell>
          <cell r="Q4003">
            <v>0</v>
          </cell>
        </row>
        <row r="4004">
          <cell r="P4004">
            <v>0</v>
          </cell>
          <cell r="Q4004">
            <v>0</v>
          </cell>
        </row>
        <row r="4005">
          <cell r="P4005">
            <v>0</v>
          </cell>
          <cell r="Q4005">
            <v>0</v>
          </cell>
        </row>
        <row r="4006">
          <cell r="P4006">
            <v>0</v>
          </cell>
          <cell r="Q4006">
            <v>0</v>
          </cell>
        </row>
        <row r="4007">
          <cell r="P4007">
            <v>1.8444247242095084</v>
          </cell>
          <cell r="Q4007">
            <v>0</v>
          </cell>
        </row>
        <row r="4008">
          <cell r="P4008">
            <v>0</v>
          </cell>
          <cell r="Q4008">
            <v>0</v>
          </cell>
        </row>
        <row r="4009">
          <cell r="P4009">
            <v>0</v>
          </cell>
          <cell r="Q4009">
            <v>0</v>
          </cell>
        </row>
        <row r="4010">
          <cell r="P4010">
            <v>0</v>
          </cell>
          <cell r="Q4010">
            <v>0</v>
          </cell>
        </row>
        <row r="4011">
          <cell r="P4011">
            <v>0</v>
          </cell>
          <cell r="Q4011">
            <v>0</v>
          </cell>
        </row>
        <row r="4012">
          <cell r="P4012">
            <v>0</v>
          </cell>
          <cell r="Q4012">
            <v>0</v>
          </cell>
        </row>
        <row r="4013">
          <cell r="P4013">
            <v>0</v>
          </cell>
          <cell r="Q4013">
            <v>0</v>
          </cell>
        </row>
        <row r="4014">
          <cell r="P4014">
            <v>0</v>
          </cell>
          <cell r="Q4014">
            <v>0</v>
          </cell>
        </row>
        <row r="4015">
          <cell r="P4015">
            <v>0</v>
          </cell>
          <cell r="Q4015">
            <v>0</v>
          </cell>
        </row>
        <row r="4016">
          <cell r="P4016">
            <v>0</v>
          </cell>
          <cell r="Q4016">
            <v>1.4533749999999996</v>
          </cell>
        </row>
        <row r="4017">
          <cell r="P4017">
            <v>0</v>
          </cell>
          <cell r="Q4017">
            <v>2.1358333333333337</v>
          </cell>
        </row>
        <row r="4018">
          <cell r="P4018">
            <v>0</v>
          </cell>
          <cell r="Q4018">
            <v>75.141927994595534</v>
          </cell>
        </row>
        <row r="4019">
          <cell r="P4019">
            <v>0</v>
          </cell>
          <cell r="Q4019">
            <v>5.3379047585908213</v>
          </cell>
        </row>
        <row r="4020">
          <cell r="P4020">
            <v>0</v>
          </cell>
          <cell r="Q4020">
            <v>1.5658334366480762</v>
          </cell>
        </row>
        <row r="4021">
          <cell r="P4021">
            <v>0</v>
          </cell>
          <cell r="Q4021">
            <v>1.4508335558573602</v>
          </cell>
        </row>
        <row r="4022">
          <cell r="P4022">
            <v>0</v>
          </cell>
          <cell r="Q4022">
            <v>0.34250017484028866</v>
          </cell>
        </row>
        <row r="4023">
          <cell r="P4023">
            <v>0</v>
          </cell>
          <cell r="Q4023">
            <v>9.9166698455810012E-2</v>
          </cell>
        </row>
        <row r="4024">
          <cell r="P4024">
            <v>0</v>
          </cell>
          <cell r="Q4024">
            <v>2.5000158945716832E-3</v>
          </cell>
        </row>
        <row r="4025">
          <cell r="P4025">
            <v>0</v>
          </cell>
          <cell r="Q4025">
            <v>0</v>
          </cell>
        </row>
        <row r="4026">
          <cell r="P4026">
            <v>0</v>
          </cell>
          <cell r="Q4026">
            <v>2.5000000000000916E-3</v>
          </cell>
        </row>
        <row r="4027">
          <cell r="P4027">
            <v>0</v>
          </cell>
          <cell r="Q4027">
            <v>0</v>
          </cell>
        </row>
        <row r="4028">
          <cell r="P4028">
            <v>0</v>
          </cell>
          <cell r="Q4028">
            <v>0</v>
          </cell>
        </row>
        <row r="4029">
          <cell r="P4029">
            <v>0</v>
          </cell>
          <cell r="Q4029">
            <v>0</v>
          </cell>
        </row>
        <row r="4030">
          <cell r="P4030">
            <v>0</v>
          </cell>
          <cell r="Q4030">
            <v>0</v>
          </cell>
        </row>
        <row r="4031">
          <cell r="P4031">
            <v>0</v>
          </cell>
          <cell r="Q4031">
            <v>0</v>
          </cell>
        </row>
        <row r="4032">
          <cell r="P4032">
            <v>0</v>
          </cell>
          <cell r="Q4032">
            <v>0</v>
          </cell>
        </row>
        <row r="4033">
          <cell r="P4033">
            <v>0</v>
          </cell>
          <cell r="Q4033">
            <v>0</v>
          </cell>
        </row>
        <row r="4034">
          <cell r="P4034">
            <v>0</v>
          </cell>
          <cell r="Q4034">
            <v>0</v>
          </cell>
        </row>
        <row r="4035">
          <cell r="P4035">
            <v>0</v>
          </cell>
          <cell r="Q4035">
            <v>0</v>
          </cell>
        </row>
        <row r="4036">
          <cell r="P4036">
            <v>0</v>
          </cell>
          <cell r="Q4036">
            <v>0</v>
          </cell>
        </row>
        <row r="4037">
          <cell r="P4037">
            <v>0</v>
          </cell>
          <cell r="Q4037">
            <v>0</v>
          </cell>
        </row>
        <row r="4038">
          <cell r="P4038">
            <v>0</v>
          </cell>
          <cell r="Q4038">
            <v>0</v>
          </cell>
        </row>
        <row r="4039">
          <cell r="P4039">
            <v>0</v>
          </cell>
          <cell r="Q4039">
            <v>0</v>
          </cell>
        </row>
        <row r="4040">
          <cell r="P4040">
            <v>0</v>
          </cell>
          <cell r="Q4040">
            <v>0</v>
          </cell>
        </row>
        <row r="4041">
          <cell r="P4041">
            <v>0</v>
          </cell>
          <cell r="Q4041">
            <v>3.1433333333333331</v>
          </cell>
        </row>
        <row r="4042">
          <cell r="P4042">
            <v>0</v>
          </cell>
          <cell r="Q4042">
            <v>8.9242084287007781</v>
          </cell>
        </row>
        <row r="4043">
          <cell r="P4043">
            <v>0</v>
          </cell>
          <cell r="Q4043">
            <v>1.82758360354105</v>
          </cell>
        </row>
        <row r="4044">
          <cell r="P4044">
            <v>0</v>
          </cell>
          <cell r="Q4044">
            <v>5.6861744364119025</v>
          </cell>
        </row>
        <row r="4045">
          <cell r="P4045">
            <v>0</v>
          </cell>
          <cell r="Q4045">
            <v>20.754527155034349</v>
          </cell>
        </row>
        <row r="4046">
          <cell r="P4046">
            <v>0</v>
          </cell>
          <cell r="Q4046">
            <v>13.825433684697794</v>
          </cell>
        </row>
        <row r="4047">
          <cell r="P4047">
            <v>0</v>
          </cell>
          <cell r="Q4047">
            <v>2.3266669368744046</v>
          </cell>
        </row>
        <row r="4048">
          <cell r="P4048">
            <v>0</v>
          </cell>
          <cell r="Q4048">
            <v>2.5275002066294312</v>
          </cell>
        </row>
        <row r="4049">
          <cell r="P4049">
            <v>0</v>
          </cell>
          <cell r="Q4049">
            <v>2.1408335240681935</v>
          </cell>
        </row>
        <row r="4050">
          <cell r="P4050">
            <v>0</v>
          </cell>
          <cell r="Q4050">
            <v>22.309235198342467</v>
          </cell>
        </row>
        <row r="4051">
          <cell r="P4051">
            <v>0</v>
          </cell>
          <cell r="Q4051">
            <v>1.8474593508473118</v>
          </cell>
        </row>
        <row r="4052">
          <cell r="P4052">
            <v>0</v>
          </cell>
          <cell r="Q4052">
            <v>0</v>
          </cell>
        </row>
        <row r="4053">
          <cell r="P4053">
            <v>0</v>
          </cell>
          <cell r="Q4053">
            <v>0</v>
          </cell>
        </row>
        <row r="4054">
          <cell r="P4054">
            <v>0</v>
          </cell>
          <cell r="Q4054">
            <v>0</v>
          </cell>
        </row>
        <row r="4055">
          <cell r="P4055">
            <v>0</v>
          </cell>
          <cell r="Q4055">
            <v>0</v>
          </cell>
        </row>
        <row r="4056">
          <cell r="P4056">
            <v>0</v>
          </cell>
          <cell r="Q4056">
            <v>0</v>
          </cell>
        </row>
        <row r="4057">
          <cell r="P4057">
            <v>0</v>
          </cell>
          <cell r="Q4057">
            <v>0</v>
          </cell>
        </row>
        <row r="4058">
          <cell r="P4058">
            <v>0</v>
          </cell>
          <cell r="Q4058">
            <v>0</v>
          </cell>
        </row>
        <row r="4059">
          <cell r="P4059">
            <v>0</v>
          </cell>
          <cell r="Q4059">
            <v>0</v>
          </cell>
        </row>
        <row r="4060">
          <cell r="P4060">
            <v>0</v>
          </cell>
          <cell r="Q4060">
            <v>0</v>
          </cell>
        </row>
        <row r="4061">
          <cell r="P4061">
            <v>0</v>
          </cell>
          <cell r="Q4061">
            <v>0</v>
          </cell>
        </row>
        <row r="4062">
          <cell r="P4062">
            <v>0</v>
          </cell>
          <cell r="Q4062">
            <v>0</v>
          </cell>
        </row>
        <row r="4063">
          <cell r="P4063">
            <v>0</v>
          </cell>
          <cell r="Q4063">
            <v>0</v>
          </cell>
        </row>
        <row r="4064">
          <cell r="P4064">
            <v>0</v>
          </cell>
          <cell r="Q4064">
            <v>0</v>
          </cell>
        </row>
        <row r="4065">
          <cell r="P4065">
            <v>0</v>
          </cell>
          <cell r="Q4065">
            <v>0</v>
          </cell>
        </row>
        <row r="4066">
          <cell r="P4066">
            <v>0</v>
          </cell>
          <cell r="Q4066">
            <v>6.6667143503816584E-3</v>
          </cell>
        </row>
        <row r="4067">
          <cell r="P4067">
            <v>0</v>
          </cell>
          <cell r="Q4067">
            <v>0.46000030199686165</v>
          </cell>
        </row>
        <row r="4068">
          <cell r="P4068">
            <v>0</v>
          </cell>
          <cell r="Q4068">
            <v>1.9100002543131736</v>
          </cell>
        </row>
        <row r="4069">
          <cell r="P4069">
            <v>0</v>
          </cell>
          <cell r="Q4069">
            <v>3.6275003655751887</v>
          </cell>
        </row>
        <row r="4070">
          <cell r="P4070">
            <v>0</v>
          </cell>
          <cell r="Q4070">
            <v>2.1291669845581072</v>
          </cell>
        </row>
        <row r="4071">
          <cell r="P4071">
            <v>0</v>
          </cell>
          <cell r="Q4071">
            <v>1.2950001907348598</v>
          </cell>
        </row>
        <row r="4072">
          <cell r="P4072">
            <v>0</v>
          </cell>
          <cell r="Q4072">
            <v>2.4573751907348602</v>
          </cell>
        </row>
        <row r="4073">
          <cell r="P4073">
            <v>0</v>
          </cell>
          <cell r="Q4073">
            <v>17.126121238877062</v>
          </cell>
        </row>
        <row r="4074">
          <cell r="P4074">
            <v>0</v>
          </cell>
          <cell r="Q4074">
            <v>1.2483335240681932</v>
          </cell>
        </row>
        <row r="4075">
          <cell r="P4075">
            <v>0</v>
          </cell>
          <cell r="Q4075">
            <v>3.0833381017048207E-2</v>
          </cell>
        </row>
        <row r="4076">
          <cell r="P4076">
            <v>0</v>
          </cell>
          <cell r="Q4076">
            <v>0</v>
          </cell>
        </row>
        <row r="4077">
          <cell r="P4077">
            <v>0</v>
          </cell>
          <cell r="Q4077">
            <v>0</v>
          </cell>
        </row>
        <row r="4078">
          <cell r="P4078">
            <v>0</v>
          </cell>
          <cell r="Q4078">
            <v>0</v>
          </cell>
        </row>
        <row r="4079">
          <cell r="P4079">
            <v>0</v>
          </cell>
          <cell r="Q4079">
            <v>0</v>
          </cell>
        </row>
        <row r="4080">
          <cell r="P4080">
            <v>0</v>
          </cell>
          <cell r="Q4080">
            <v>0</v>
          </cell>
        </row>
        <row r="4081">
          <cell r="P4081">
            <v>0</v>
          </cell>
          <cell r="Q4081">
            <v>0</v>
          </cell>
        </row>
        <row r="4082">
          <cell r="P4082">
            <v>0</v>
          </cell>
          <cell r="Q4082">
            <v>0</v>
          </cell>
        </row>
        <row r="4083">
          <cell r="P4083">
            <v>0</v>
          </cell>
          <cell r="Q4083">
            <v>0</v>
          </cell>
        </row>
        <row r="4084">
          <cell r="P4084">
            <v>0</v>
          </cell>
          <cell r="Q4084">
            <v>0</v>
          </cell>
        </row>
        <row r="4085">
          <cell r="P4085">
            <v>0</v>
          </cell>
          <cell r="Q4085">
            <v>0</v>
          </cell>
        </row>
        <row r="4086">
          <cell r="P4086">
            <v>0</v>
          </cell>
          <cell r="Q4086">
            <v>0</v>
          </cell>
        </row>
        <row r="4087">
          <cell r="P4087">
            <v>0</v>
          </cell>
          <cell r="Q4087">
            <v>0</v>
          </cell>
        </row>
        <row r="4088">
          <cell r="P4088">
            <v>0</v>
          </cell>
          <cell r="Q4088">
            <v>0</v>
          </cell>
        </row>
        <row r="4089">
          <cell r="P4089">
            <v>0</v>
          </cell>
          <cell r="Q4089">
            <v>0</v>
          </cell>
        </row>
        <row r="4090">
          <cell r="P4090">
            <v>0</v>
          </cell>
          <cell r="Q4090">
            <v>7.50004768371505E-3</v>
          </cell>
        </row>
        <row r="4091">
          <cell r="P4091">
            <v>0</v>
          </cell>
          <cell r="Q4091">
            <v>6.0833539962765075E-2</v>
          </cell>
        </row>
        <row r="4092">
          <cell r="P4092">
            <v>0</v>
          </cell>
          <cell r="Q4092">
            <v>1.2475000953674567</v>
          </cell>
        </row>
        <row r="4093">
          <cell r="P4093">
            <v>0</v>
          </cell>
          <cell r="Q4093">
            <v>2.4316667938232706</v>
          </cell>
        </row>
        <row r="4094">
          <cell r="P4094">
            <v>0</v>
          </cell>
          <cell r="Q4094">
            <v>0.32000009536743029</v>
          </cell>
        </row>
        <row r="4095">
          <cell r="P4095">
            <v>0</v>
          </cell>
          <cell r="Q4095">
            <v>0.1075</v>
          </cell>
        </row>
        <row r="4096">
          <cell r="P4096">
            <v>0</v>
          </cell>
          <cell r="Q4096">
            <v>0</v>
          </cell>
        </row>
        <row r="4097">
          <cell r="P4097">
            <v>0</v>
          </cell>
          <cell r="Q4097">
            <v>0</v>
          </cell>
        </row>
        <row r="4098">
          <cell r="P4098">
            <v>0</v>
          </cell>
          <cell r="Q4098">
            <v>0</v>
          </cell>
        </row>
        <row r="4099">
          <cell r="P4099">
            <v>0</v>
          </cell>
          <cell r="Q4099">
            <v>1.3774583333333332</v>
          </cell>
        </row>
        <row r="4100">
          <cell r="P4100">
            <v>0</v>
          </cell>
          <cell r="Q4100">
            <v>0</v>
          </cell>
        </row>
        <row r="4101">
          <cell r="P4101">
            <v>0</v>
          </cell>
          <cell r="Q4101">
            <v>0</v>
          </cell>
        </row>
        <row r="4102">
          <cell r="P4102">
            <v>0</v>
          </cell>
          <cell r="Q4102">
            <v>0</v>
          </cell>
        </row>
        <row r="4103">
          <cell r="P4103">
            <v>0</v>
          </cell>
          <cell r="Q4103">
            <v>0</v>
          </cell>
        </row>
        <row r="4104">
          <cell r="P4104">
            <v>0</v>
          </cell>
          <cell r="Q4104">
            <v>0</v>
          </cell>
        </row>
        <row r="4105">
          <cell r="P4105">
            <v>0</v>
          </cell>
          <cell r="Q4105">
            <v>0</v>
          </cell>
        </row>
        <row r="4106">
          <cell r="P4106">
            <v>0</v>
          </cell>
          <cell r="Q4106">
            <v>0</v>
          </cell>
        </row>
        <row r="4107">
          <cell r="P4107">
            <v>0</v>
          </cell>
          <cell r="Q4107">
            <v>0</v>
          </cell>
        </row>
        <row r="4108">
          <cell r="P4108">
            <v>0</v>
          </cell>
          <cell r="Q4108">
            <v>0</v>
          </cell>
        </row>
        <row r="4109">
          <cell r="P4109">
            <v>0.73749999999999993</v>
          </cell>
          <cell r="Q4109">
            <v>0</v>
          </cell>
        </row>
        <row r="4110">
          <cell r="P4110">
            <v>1.705875</v>
          </cell>
          <cell r="Q4110">
            <v>0</v>
          </cell>
        </row>
        <row r="4111">
          <cell r="P4111">
            <v>0</v>
          </cell>
          <cell r="Q4111">
            <v>0</v>
          </cell>
        </row>
        <row r="4112">
          <cell r="P4112">
            <v>0</v>
          </cell>
          <cell r="Q4112">
            <v>0</v>
          </cell>
        </row>
        <row r="4113">
          <cell r="P4113">
            <v>0</v>
          </cell>
          <cell r="Q4113">
            <v>0.89916666666666656</v>
          </cell>
        </row>
        <row r="4114">
          <cell r="P4114">
            <v>0</v>
          </cell>
          <cell r="Q4114">
            <v>7.50004768371505E-3</v>
          </cell>
        </row>
        <row r="4115">
          <cell r="P4115">
            <v>0</v>
          </cell>
          <cell r="Q4115">
            <v>6.0833539962765075E-2</v>
          </cell>
        </row>
        <row r="4116">
          <cell r="P4116">
            <v>0</v>
          </cell>
          <cell r="Q4116">
            <v>1.4616667779286951</v>
          </cell>
        </row>
        <row r="4117">
          <cell r="P4117">
            <v>0</v>
          </cell>
          <cell r="Q4117">
            <v>2.0900001271566064</v>
          </cell>
        </row>
        <row r="4118">
          <cell r="P4118">
            <v>0</v>
          </cell>
          <cell r="Q4118">
            <v>0.85333342870076345</v>
          </cell>
        </row>
        <row r="4119">
          <cell r="P4119">
            <v>0</v>
          </cell>
          <cell r="Q4119">
            <v>0.52750000000000064</v>
          </cell>
        </row>
        <row r="4120">
          <cell r="P4120">
            <v>0</v>
          </cell>
          <cell r="Q4120">
            <v>0.24833333333333366</v>
          </cell>
        </row>
        <row r="4121">
          <cell r="P4121">
            <v>0</v>
          </cell>
          <cell r="Q4121">
            <v>0</v>
          </cell>
        </row>
        <row r="4122">
          <cell r="P4122">
            <v>0</v>
          </cell>
          <cell r="Q4122">
            <v>0</v>
          </cell>
        </row>
        <row r="4123">
          <cell r="P4123">
            <v>0</v>
          </cell>
          <cell r="Q4123">
            <v>0</v>
          </cell>
        </row>
        <row r="4124">
          <cell r="P4124">
            <v>0</v>
          </cell>
          <cell r="Q4124">
            <v>0</v>
          </cell>
        </row>
        <row r="4125">
          <cell r="P4125">
            <v>0</v>
          </cell>
          <cell r="Q4125">
            <v>0</v>
          </cell>
        </row>
        <row r="4126">
          <cell r="P4126">
            <v>0</v>
          </cell>
          <cell r="Q4126">
            <v>0</v>
          </cell>
        </row>
        <row r="4127">
          <cell r="P4127">
            <v>0</v>
          </cell>
          <cell r="Q4127">
            <v>0</v>
          </cell>
        </row>
        <row r="4128">
          <cell r="P4128">
            <v>0</v>
          </cell>
          <cell r="Q4128">
            <v>0</v>
          </cell>
        </row>
        <row r="4129">
          <cell r="P4129">
            <v>0</v>
          </cell>
          <cell r="Q4129">
            <v>0</v>
          </cell>
        </row>
        <row r="4130">
          <cell r="P4130">
            <v>0</v>
          </cell>
          <cell r="Q4130">
            <v>0</v>
          </cell>
        </row>
        <row r="4131">
          <cell r="P4131">
            <v>0</v>
          </cell>
          <cell r="Q4131">
            <v>0</v>
          </cell>
        </row>
        <row r="4132">
          <cell r="P4132">
            <v>0</v>
          </cell>
          <cell r="Q4132">
            <v>0</v>
          </cell>
        </row>
        <row r="4133">
          <cell r="P4133">
            <v>0</v>
          </cell>
          <cell r="Q4133">
            <v>0</v>
          </cell>
        </row>
        <row r="4134">
          <cell r="P4134">
            <v>0</v>
          </cell>
          <cell r="Q4134">
            <v>0</v>
          </cell>
        </row>
        <row r="4135">
          <cell r="P4135">
            <v>0</v>
          </cell>
          <cell r="Q4135">
            <v>0</v>
          </cell>
        </row>
        <row r="4136">
          <cell r="P4136">
            <v>0</v>
          </cell>
          <cell r="Q4136">
            <v>0</v>
          </cell>
        </row>
        <row r="4137">
          <cell r="P4137">
            <v>0</v>
          </cell>
          <cell r="Q4137">
            <v>0.8716666666666667</v>
          </cell>
        </row>
        <row r="4138">
          <cell r="P4138">
            <v>0</v>
          </cell>
          <cell r="Q4138">
            <v>0.57750000000000001</v>
          </cell>
        </row>
        <row r="4139">
          <cell r="P4139">
            <v>0</v>
          </cell>
          <cell r="Q4139">
            <v>0</v>
          </cell>
        </row>
        <row r="4140">
          <cell r="P4140">
            <v>0</v>
          </cell>
          <cell r="Q4140">
            <v>1.8518724939577869</v>
          </cell>
        </row>
        <row r="4141">
          <cell r="P4141">
            <v>0</v>
          </cell>
          <cell r="Q4141">
            <v>21.709548420047454</v>
          </cell>
        </row>
        <row r="4142">
          <cell r="P4142">
            <v>0</v>
          </cell>
          <cell r="Q4142">
            <v>64.307048856246652</v>
          </cell>
        </row>
        <row r="4143">
          <cell r="P4143">
            <v>0</v>
          </cell>
          <cell r="Q4143">
            <v>0.39250000000000024</v>
          </cell>
        </row>
        <row r="4144">
          <cell r="P4144">
            <v>0</v>
          </cell>
          <cell r="Q4144">
            <v>0.13750000000000009</v>
          </cell>
        </row>
        <row r="4145">
          <cell r="P4145">
            <v>0</v>
          </cell>
          <cell r="Q4145">
            <v>0</v>
          </cell>
        </row>
        <row r="4146">
          <cell r="P4146">
            <v>0</v>
          </cell>
          <cell r="Q4146">
            <v>74.820752732370082</v>
          </cell>
        </row>
        <row r="4147">
          <cell r="P4147">
            <v>0</v>
          </cell>
          <cell r="Q4147">
            <v>0</v>
          </cell>
        </row>
        <row r="4148">
          <cell r="P4148">
            <v>0</v>
          </cell>
          <cell r="Q4148">
            <v>0</v>
          </cell>
        </row>
        <row r="4149">
          <cell r="P4149">
            <v>0</v>
          </cell>
          <cell r="Q4149">
            <v>0</v>
          </cell>
        </row>
        <row r="4150">
          <cell r="P4150">
            <v>0</v>
          </cell>
          <cell r="Q4150">
            <v>0</v>
          </cell>
        </row>
        <row r="4151">
          <cell r="P4151">
            <v>0</v>
          </cell>
          <cell r="Q4151">
            <v>0</v>
          </cell>
        </row>
        <row r="4152">
          <cell r="P4152">
            <v>0</v>
          </cell>
          <cell r="Q4152">
            <v>0</v>
          </cell>
        </row>
        <row r="4153">
          <cell r="P4153">
            <v>0</v>
          </cell>
          <cell r="Q4153">
            <v>0</v>
          </cell>
        </row>
        <row r="4154">
          <cell r="P4154">
            <v>0</v>
          </cell>
          <cell r="Q4154">
            <v>0</v>
          </cell>
        </row>
        <row r="4155">
          <cell r="P4155">
            <v>0</v>
          </cell>
          <cell r="Q4155">
            <v>0</v>
          </cell>
        </row>
        <row r="4156">
          <cell r="P4156">
            <v>0</v>
          </cell>
          <cell r="Q4156">
            <v>0</v>
          </cell>
        </row>
        <row r="4157">
          <cell r="P4157">
            <v>0</v>
          </cell>
          <cell r="Q4157">
            <v>0</v>
          </cell>
        </row>
        <row r="4158">
          <cell r="P4158">
            <v>0</v>
          </cell>
          <cell r="Q4158">
            <v>0</v>
          </cell>
        </row>
        <row r="4159">
          <cell r="P4159">
            <v>0</v>
          </cell>
          <cell r="Q4159">
            <v>0</v>
          </cell>
        </row>
        <row r="4160">
          <cell r="P4160">
            <v>0</v>
          </cell>
          <cell r="Q4160">
            <v>0</v>
          </cell>
        </row>
        <row r="4161">
          <cell r="P4161">
            <v>0</v>
          </cell>
          <cell r="Q4161">
            <v>0</v>
          </cell>
        </row>
        <row r="4162">
          <cell r="P4162">
            <v>0</v>
          </cell>
          <cell r="Q4162">
            <v>0</v>
          </cell>
        </row>
        <row r="4163">
          <cell r="P4163">
            <v>0</v>
          </cell>
          <cell r="Q4163">
            <v>1.1208750000000001</v>
          </cell>
        </row>
        <row r="4164">
          <cell r="P4164">
            <v>0</v>
          </cell>
          <cell r="Q4164">
            <v>1.1125000158945917</v>
          </cell>
        </row>
        <row r="4165">
          <cell r="P4165">
            <v>0</v>
          </cell>
          <cell r="Q4165">
            <v>2.1630782340854258</v>
          </cell>
        </row>
        <row r="4166">
          <cell r="P4166">
            <v>0</v>
          </cell>
          <cell r="Q4166">
            <v>0.62666669050853097</v>
          </cell>
        </row>
        <row r="4167">
          <cell r="P4167">
            <v>0</v>
          </cell>
          <cell r="Q4167">
            <v>133.25601554432387</v>
          </cell>
        </row>
        <row r="4168">
          <cell r="P4168">
            <v>0</v>
          </cell>
          <cell r="Q4168">
            <v>0.17833333333333368</v>
          </cell>
        </row>
        <row r="4169">
          <cell r="P4169">
            <v>0</v>
          </cell>
          <cell r="Q4169">
            <v>0</v>
          </cell>
        </row>
        <row r="4170">
          <cell r="P4170">
            <v>0</v>
          </cell>
          <cell r="Q4170">
            <v>0</v>
          </cell>
        </row>
        <row r="4171">
          <cell r="P4171">
            <v>0</v>
          </cell>
          <cell r="Q4171">
            <v>0</v>
          </cell>
        </row>
        <row r="4172">
          <cell r="P4172">
            <v>0</v>
          </cell>
          <cell r="Q4172">
            <v>0</v>
          </cell>
        </row>
        <row r="4173">
          <cell r="P4173">
            <v>0</v>
          </cell>
          <cell r="Q4173">
            <v>0</v>
          </cell>
        </row>
        <row r="4174">
          <cell r="P4174">
            <v>0</v>
          </cell>
          <cell r="Q4174">
            <v>0</v>
          </cell>
        </row>
        <row r="4175">
          <cell r="P4175">
            <v>0</v>
          </cell>
          <cell r="Q4175">
            <v>0</v>
          </cell>
        </row>
        <row r="4176">
          <cell r="P4176">
            <v>0</v>
          </cell>
          <cell r="Q4176">
            <v>0</v>
          </cell>
        </row>
        <row r="4177">
          <cell r="P4177">
            <v>0</v>
          </cell>
          <cell r="Q4177">
            <v>0</v>
          </cell>
        </row>
        <row r="4178">
          <cell r="P4178">
            <v>0</v>
          </cell>
          <cell r="Q4178">
            <v>0</v>
          </cell>
        </row>
        <row r="4179">
          <cell r="P4179">
            <v>0</v>
          </cell>
          <cell r="Q4179">
            <v>0</v>
          </cell>
        </row>
        <row r="4180">
          <cell r="P4180">
            <v>0</v>
          </cell>
          <cell r="Q4180">
            <v>0</v>
          </cell>
        </row>
        <row r="4181">
          <cell r="P4181">
            <v>0</v>
          </cell>
          <cell r="Q4181">
            <v>0</v>
          </cell>
        </row>
        <row r="4182">
          <cell r="P4182">
            <v>0</v>
          </cell>
          <cell r="Q4182">
            <v>0</v>
          </cell>
        </row>
        <row r="4183">
          <cell r="P4183">
            <v>0</v>
          </cell>
          <cell r="Q4183">
            <v>0</v>
          </cell>
        </row>
        <row r="4184">
          <cell r="P4184">
            <v>0</v>
          </cell>
          <cell r="Q4184">
            <v>0</v>
          </cell>
        </row>
        <row r="4185">
          <cell r="P4185">
            <v>0</v>
          </cell>
          <cell r="Q4185">
            <v>0</v>
          </cell>
        </row>
        <row r="4186">
          <cell r="P4186">
            <v>7.3240833333333333</v>
          </cell>
          <cell r="Q4186">
            <v>0</v>
          </cell>
        </row>
        <row r="4187">
          <cell r="P4187">
            <v>155.04997491748594</v>
          </cell>
          <cell r="Q4187">
            <v>0.30916666666666665</v>
          </cell>
        </row>
        <row r="4188">
          <cell r="P4188">
            <v>72.789805262770173</v>
          </cell>
          <cell r="Q4188">
            <v>0.94833334128063917</v>
          </cell>
        </row>
        <row r="4189">
          <cell r="P4189">
            <v>0</v>
          </cell>
          <cell r="Q4189">
            <v>2.7466667620341365</v>
          </cell>
        </row>
        <row r="4190">
          <cell r="P4190">
            <v>0</v>
          </cell>
          <cell r="Q4190">
            <v>0.73750003973644951</v>
          </cell>
        </row>
        <row r="4191">
          <cell r="P4191">
            <v>0</v>
          </cell>
          <cell r="Q4191">
            <v>0</v>
          </cell>
        </row>
        <row r="4192">
          <cell r="P4192">
            <v>0</v>
          </cell>
          <cell r="Q4192">
            <v>0</v>
          </cell>
        </row>
        <row r="4193">
          <cell r="P4193">
            <v>1.0413581261635092</v>
          </cell>
          <cell r="Q4193">
            <v>0</v>
          </cell>
        </row>
        <row r="4194">
          <cell r="P4194">
            <v>0</v>
          </cell>
          <cell r="Q4194">
            <v>0</v>
          </cell>
        </row>
        <row r="4195">
          <cell r="P4195">
            <v>0</v>
          </cell>
          <cell r="Q4195">
            <v>0</v>
          </cell>
        </row>
        <row r="4196">
          <cell r="P4196">
            <v>0</v>
          </cell>
          <cell r="Q4196">
            <v>0.10391666666666614</v>
          </cell>
        </row>
        <row r="4197">
          <cell r="P4197">
            <v>0</v>
          </cell>
          <cell r="Q4197">
            <v>0</v>
          </cell>
        </row>
        <row r="4198">
          <cell r="P4198">
            <v>0</v>
          </cell>
          <cell r="Q4198">
            <v>0</v>
          </cell>
        </row>
        <row r="4199">
          <cell r="P4199">
            <v>0</v>
          </cell>
          <cell r="Q4199">
            <v>0</v>
          </cell>
        </row>
        <row r="4200">
          <cell r="P4200">
            <v>0</v>
          </cell>
          <cell r="Q4200">
            <v>0</v>
          </cell>
        </row>
        <row r="4201">
          <cell r="P4201">
            <v>0</v>
          </cell>
          <cell r="Q4201">
            <v>0</v>
          </cell>
        </row>
        <row r="4202">
          <cell r="P4202">
            <v>0</v>
          </cell>
          <cell r="Q4202">
            <v>0</v>
          </cell>
        </row>
        <row r="4203">
          <cell r="P4203">
            <v>0</v>
          </cell>
          <cell r="Q4203">
            <v>0</v>
          </cell>
        </row>
        <row r="4204">
          <cell r="P4204">
            <v>0</v>
          </cell>
          <cell r="Q4204">
            <v>0</v>
          </cell>
        </row>
        <row r="4205">
          <cell r="P4205">
            <v>0</v>
          </cell>
          <cell r="Q4205">
            <v>0</v>
          </cell>
        </row>
        <row r="4206">
          <cell r="P4206">
            <v>0</v>
          </cell>
          <cell r="Q4206">
            <v>0</v>
          </cell>
        </row>
        <row r="4207">
          <cell r="P4207">
            <v>25.225959031676393</v>
          </cell>
          <cell r="Q4207">
            <v>0</v>
          </cell>
        </row>
        <row r="4208">
          <cell r="P4208">
            <v>0</v>
          </cell>
          <cell r="Q4208">
            <v>0</v>
          </cell>
        </row>
        <row r="4209">
          <cell r="P4209">
            <v>0.75416939336953315</v>
          </cell>
          <cell r="Q4209">
            <v>1.2725</v>
          </cell>
        </row>
        <row r="4210">
          <cell r="P4210">
            <v>0</v>
          </cell>
          <cell r="Q4210">
            <v>0.62750006357828669</v>
          </cell>
        </row>
        <row r="4211">
          <cell r="P4211">
            <v>0</v>
          </cell>
          <cell r="Q4211">
            <v>7.50004768371505E-3</v>
          </cell>
        </row>
        <row r="4212">
          <cell r="P4212">
            <v>0</v>
          </cell>
          <cell r="Q4212">
            <v>1.1891668017705461</v>
          </cell>
        </row>
        <row r="4213">
          <cell r="P4213">
            <v>0</v>
          </cell>
          <cell r="Q4213">
            <v>2.6540851830008423</v>
          </cell>
        </row>
        <row r="4214">
          <cell r="P4214">
            <v>0</v>
          </cell>
          <cell r="Q4214">
            <v>1.3321935726056442</v>
          </cell>
        </row>
        <row r="4215">
          <cell r="P4215">
            <v>0</v>
          </cell>
          <cell r="Q4215">
            <v>1.2111966762675692</v>
          </cell>
        </row>
        <row r="4216">
          <cell r="P4216">
            <v>0</v>
          </cell>
          <cell r="Q4216">
            <v>0.65108600426350394</v>
          </cell>
        </row>
        <row r="4217">
          <cell r="P4217">
            <v>0</v>
          </cell>
          <cell r="Q4217">
            <v>4.2576954062785282</v>
          </cell>
        </row>
        <row r="4218">
          <cell r="P4218">
            <v>0</v>
          </cell>
          <cell r="Q4218">
            <v>3.7433749999999999</v>
          </cell>
        </row>
        <row r="4219">
          <cell r="P4219">
            <v>0</v>
          </cell>
          <cell r="Q4219">
            <v>0.83000000000000007</v>
          </cell>
        </row>
        <row r="4220">
          <cell r="P4220">
            <v>0</v>
          </cell>
          <cell r="Q4220">
            <v>0</v>
          </cell>
        </row>
        <row r="4221">
          <cell r="P4221">
            <v>0</v>
          </cell>
          <cell r="Q4221">
            <v>0</v>
          </cell>
        </row>
        <row r="4222">
          <cell r="P4222">
            <v>0</v>
          </cell>
          <cell r="Q4222">
            <v>0</v>
          </cell>
        </row>
        <row r="4223">
          <cell r="P4223">
            <v>0</v>
          </cell>
          <cell r="Q4223">
            <v>0</v>
          </cell>
        </row>
        <row r="4224">
          <cell r="P4224">
            <v>0</v>
          </cell>
          <cell r="Q4224">
            <v>0</v>
          </cell>
        </row>
        <row r="4225">
          <cell r="P4225">
            <v>0</v>
          </cell>
          <cell r="Q4225">
            <v>0</v>
          </cell>
        </row>
        <row r="4226">
          <cell r="P4226">
            <v>0</v>
          </cell>
          <cell r="Q4226">
            <v>0</v>
          </cell>
        </row>
        <row r="4227">
          <cell r="P4227">
            <v>0</v>
          </cell>
          <cell r="Q4227">
            <v>0</v>
          </cell>
        </row>
        <row r="4228">
          <cell r="P4228">
            <v>0</v>
          </cell>
          <cell r="Q4228">
            <v>0</v>
          </cell>
        </row>
        <row r="4229">
          <cell r="P4229">
            <v>0</v>
          </cell>
          <cell r="Q4229">
            <v>0</v>
          </cell>
        </row>
        <row r="4230">
          <cell r="P4230">
            <v>0</v>
          </cell>
          <cell r="Q4230">
            <v>0</v>
          </cell>
        </row>
        <row r="4231">
          <cell r="P4231">
            <v>0</v>
          </cell>
          <cell r="Q4231">
            <v>0</v>
          </cell>
        </row>
        <row r="4232">
          <cell r="P4232">
            <v>0</v>
          </cell>
          <cell r="Q4232">
            <v>0</v>
          </cell>
        </row>
        <row r="4233">
          <cell r="P4233">
            <v>0</v>
          </cell>
          <cell r="Q4233">
            <v>0.49079176203409669</v>
          </cell>
        </row>
        <row r="4234">
          <cell r="P4234">
            <v>0</v>
          </cell>
          <cell r="Q4234">
            <v>1.8333412806191694E-2</v>
          </cell>
        </row>
        <row r="4235">
          <cell r="P4235">
            <v>0</v>
          </cell>
          <cell r="Q4235">
            <v>0.15500004768372524</v>
          </cell>
        </row>
        <row r="4236">
          <cell r="P4236">
            <v>0</v>
          </cell>
          <cell r="Q4236">
            <v>1.4600000715256061</v>
          </cell>
        </row>
        <row r="4237">
          <cell r="P4237">
            <v>0</v>
          </cell>
          <cell r="Q4237">
            <v>2.8528513104940489</v>
          </cell>
        </row>
        <row r="4238">
          <cell r="P4238">
            <v>0</v>
          </cell>
          <cell r="Q4238">
            <v>2.5196499350324348</v>
          </cell>
        </row>
        <row r="4239">
          <cell r="P4239">
            <v>3.0418663739848668</v>
          </cell>
          <cell r="Q4239">
            <v>21.950131817978484</v>
          </cell>
        </row>
        <row r="4240">
          <cell r="P4240">
            <v>0</v>
          </cell>
          <cell r="Q4240">
            <v>90.354080974887111</v>
          </cell>
        </row>
        <row r="4241">
          <cell r="P4241">
            <v>0</v>
          </cell>
          <cell r="Q4241">
            <v>26.411092758566152</v>
          </cell>
        </row>
        <row r="4242">
          <cell r="P4242">
            <v>0</v>
          </cell>
          <cell r="Q4242">
            <v>45.622534382054802</v>
          </cell>
        </row>
        <row r="4243">
          <cell r="P4243">
            <v>0</v>
          </cell>
          <cell r="Q4243">
            <v>55.06420833333334</v>
          </cell>
        </row>
        <row r="4244">
          <cell r="P4244">
            <v>0</v>
          </cell>
          <cell r="Q4244">
            <v>2.7031666666666663</v>
          </cell>
        </row>
        <row r="4245">
          <cell r="P4245">
            <v>0</v>
          </cell>
          <cell r="Q4245">
            <v>0</v>
          </cell>
        </row>
        <row r="4246">
          <cell r="P4246">
            <v>0.73416666666666675</v>
          </cell>
          <cell r="Q4246">
            <v>0</v>
          </cell>
        </row>
        <row r="4247">
          <cell r="P4247">
            <v>18.440409820165126</v>
          </cell>
          <cell r="Q4247">
            <v>0</v>
          </cell>
        </row>
        <row r="4248">
          <cell r="P4248">
            <v>0</v>
          </cell>
          <cell r="Q4248">
            <v>0</v>
          </cell>
        </row>
        <row r="4249">
          <cell r="P4249">
            <v>0</v>
          </cell>
          <cell r="Q4249">
            <v>0</v>
          </cell>
        </row>
        <row r="4250">
          <cell r="P4250">
            <v>0</v>
          </cell>
          <cell r="Q4250">
            <v>0</v>
          </cell>
        </row>
        <row r="4251">
          <cell r="P4251">
            <v>0</v>
          </cell>
          <cell r="Q4251">
            <v>0</v>
          </cell>
        </row>
        <row r="4252">
          <cell r="P4252">
            <v>0</v>
          </cell>
          <cell r="Q4252">
            <v>0</v>
          </cell>
        </row>
        <row r="4253">
          <cell r="P4253">
            <v>0</v>
          </cell>
          <cell r="Q4253">
            <v>0</v>
          </cell>
        </row>
        <row r="4254">
          <cell r="P4254">
            <v>0</v>
          </cell>
          <cell r="Q4254">
            <v>0</v>
          </cell>
        </row>
        <row r="4255">
          <cell r="P4255">
            <v>0</v>
          </cell>
          <cell r="Q4255">
            <v>0</v>
          </cell>
        </row>
        <row r="4256">
          <cell r="P4256">
            <v>0</v>
          </cell>
          <cell r="Q4256">
            <v>0</v>
          </cell>
        </row>
        <row r="4257">
          <cell r="P4257">
            <v>0</v>
          </cell>
          <cell r="Q4257">
            <v>65.192799989111791</v>
          </cell>
        </row>
        <row r="4258">
          <cell r="P4258">
            <v>0</v>
          </cell>
          <cell r="Q4258">
            <v>184.30405930610269</v>
          </cell>
        </row>
        <row r="4259">
          <cell r="P4259">
            <v>0</v>
          </cell>
          <cell r="Q4259">
            <v>11.406990964501398</v>
          </cell>
        </row>
        <row r="4260">
          <cell r="P4260">
            <v>3.1282399510755834</v>
          </cell>
          <cell r="Q4260">
            <v>9.4050566128072699</v>
          </cell>
        </row>
        <row r="4261">
          <cell r="P4261">
            <v>2.8697962172003</v>
          </cell>
          <cell r="Q4261">
            <v>6.3308040633095573</v>
          </cell>
        </row>
        <row r="4262">
          <cell r="P4262">
            <v>1.3770738150557167</v>
          </cell>
          <cell r="Q4262">
            <v>1.7947413946106501</v>
          </cell>
        </row>
        <row r="4263">
          <cell r="P4263">
            <v>0.1441090374070336</v>
          </cell>
          <cell r="Q4263">
            <v>0.99921356500958358</v>
          </cell>
        </row>
        <row r="4264">
          <cell r="P4264">
            <v>0</v>
          </cell>
          <cell r="Q4264">
            <v>0.68739734735622371</v>
          </cell>
        </row>
        <row r="4265">
          <cell r="P4265">
            <v>0</v>
          </cell>
          <cell r="Q4265">
            <v>1.3243118536597565E-2</v>
          </cell>
        </row>
        <row r="4266">
          <cell r="P4266">
            <v>0</v>
          </cell>
          <cell r="Q4266">
            <v>0</v>
          </cell>
        </row>
        <row r="4267">
          <cell r="P4267">
            <v>0</v>
          </cell>
          <cell r="Q4267">
            <v>0</v>
          </cell>
        </row>
        <row r="4268">
          <cell r="P4268">
            <v>0</v>
          </cell>
          <cell r="Q4268">
            <v>0</v>
          </cell>
        </row>
        <row r="4269">
          <cell r="P4269">
            <v>0</v>
          </cell>
          <cell r="Q4269">
            <v>0</v>
          </cell>
        </row>
        <row r="4270">
          <cell r="P4270">
            <v>0</v>
          </cell>
          <cell r="Q4270">
            <v>0</v>
          </cell>
        </row>
        <row r="4271">
          <cell r="P4271">
            <v>0</v>
          </cell>
          <cell r="Q4271">
            <v>0</v>
          </cell>
        </row>
        <row r="4272">
          <cell r="P4272">
            <v>0</v>
          </cell>
          <cell r="Q4272">
            <v>0</v>
          </cell>
        </row>
        <row r="4273">
          <cell r="P4273">
            <v>0</v>
          </cell>
          <cell r="Q4273">
            <v>0</v>
          </cell>
        </row>
        <row r="4274">
          <cell r="P4274">
            <v>0</v>
          </cell>
          <cell r="Q4274">
            <v>0</v>
          </cell>
        </row>
        <row r="4275">
          <cell r="P4275">
            <v>0</v>
          </cell>
          <cell r="Q4275">
            <v>0</v>
          </cell>
        </row>
        <row r="4276">
          <cell r="P4276">
            <v>0</v>
          </cell>
          <cell r="Q4276">
            <v>0</v>
          </cell>
        </row>
        <row r="4277">
          <cell r="P4277">
            <v>0</v>
          </cell>
          <cell r="Q4277">
            <v>0</v>
          </cell>
        </row>
        <row r="4278">
          <cell r="P4278">
            <v>0</v>
          </cell>
          <cell r="Q4278">
            <v>0</v>
          </cell>
        </row>
        <row r="4279">
          <cell r="P4279">
            <v>0</v>
          </cell>
          <cell r="Q4279">
            <v>0</v>
          </cell>
        </row>
        <row r="4280">
          <cell r="P4280">
            <v>0</v>
          </cell>
          <cell r="Q4280">
            <v>0</v>
          </cell>
        </row>
        <row r="4281">
          <cell r="P4281">
            <v>0</v>
          </cell>
          <cell r="Q4281">
            <v>63.868410726573018</v>
          </cell>
        </row>
        <row r="4282">
          <cell r="P4282">
            <v>0</v>
          </cell>
          <cell r="Q4282">
            <v>265.04287768192495</v>
          </cell>
        </row>
        <row r="4283">
          <cell r="P4283">
            <v>3.7121911779844563</v>
          </cell>
          <cell r="Q4283">
            <v>480.21796653073835</v>
          </cell>
        </row>
        <row r="4284">
          <cell r="P4284">
            <v>2.9990647262572252</v>
          </cell>
          <cell r="Q4284">
            <v>261.08567761636141</v>
          </cell>
        </row>
        <row r="4285">
          <cell r="P4285">
            <v>5.8293567692485233E-3</v>
          </cell>
          <cell r="Q4285">
            <v>184.22652870853298</v>
          </cell>
        </row>
        <row r="4286">
          <cell r="P4286">
            <v>0.35876914505426277</v>
          </cell>
          <cell r="Q4286">
            <v>154.21353992161721</v>
          </cell>
        </row>
        <row r="4287">
          <cell r="P4287">
            <v>0</v>
          </cell>
          <cell r="Q4287">
            <v>13.07516594240691</v>
          </cell>
        </row>
        <row r="4288">
          <cell r="P4288">
            <v>0</v>
          </cell>
          <cell r="Q4288">
            <v>10.704874669976208</v>
          </cell>
        </row>
        <row r="4289">
          <cell r="P4289">
            <v>0</v>
          </cell>
          <cell r="Q4289">
            <v>1.8712328408460103E-2</v>
          </cell>
        </row>
        <row r="4290">
          <cell r="P4290">
            <v>0</v>
          </cell>
          <cell r="Q4290">
            <v>0</v>
          </cell>
        </row>
        <row r="4291">
          <cell r="P4291">
            <v>0</v>
          </cell>
          <cell r="Q4291">
            <v>0</v>
          </cell>
        </row>
        <row r="4292">
          <cell r="P4292">
            <v>0</v>
          </cell>
          <cell r="Q4292">
            <v>0</v>
          </cell>
        </row>
        <row r="4293">
          <cell r="P4293">
            <v>0</v>
          </cell>
          <cell r="Q4293">
            <v>0.33245833333333336</v>
          </cell>
        </row>
        <row r="4294">
          <cell r="P4294">
            <v>0</v>
          </cell>
          <cell r="Q4294">
            <v>0</v>
          </cell>
        </row>
        <row r="4295">
          <cell r="P4295">
            <v>0</v>
          </cell>
          <cell r="Q4295">
            <v>0</v>
          </cell>
        </row>
        <row r="4296">
          <cell r="P4296">
            <v>0</v>
          </cell>
          <cell r="Q4296">
            <v>0</v>
          </cell>
        </row>
        <row r="4297">
          <cell r="P4297">
            <v>0</v>
          </cell>
          <cell r="Q4297">
            <v>0</v>
          </cell>
        </row>
        <row r="4298">
          <cell r="P4298">
            <v>0</v>
          </cell>
          <cell r="Q4298">
            <v>0</v>
          </cell>
        </row>
        <row r="4299">
          <cell r="P4299">
            <v>0</v>
          </cell>
          <cell r="Q4299">
            <v>0</v>
          </cell>
        </row>
        <row r="4300">
          <cell r="P4300">
            <v>0</v>
          </cell>
          <cell r="Q4300">
            <v>0</v>
          </cell>
        </row>
        <row r="4301">
          <cell r="P4301">
            <v>0</v>
          </cell>
          <cell r="Q4301">
            <v>0</v>
          </cell>
        </row>
        <row r="4302">
          <cell r="P4302">
            <v>0</v>
          </cell>
          <cell r="Q4302">
            <v>0</v>
          </cell>
        </row>
        <row r="4303">
          <cell r="P4303">
            <v>0</v>
          </cell>
          <cell r="Q4303">
            <v>0</v>
          </cell>
        </row>
        <row r="4304">
          <cell r="P4304">
            <v>0</v>
          </cell>
          <cell r="Q4304">
            <v>0</v>
          </cell>
        </row>
        <row r="4305">
          <cell r="P4305">
            <v>0</v>
          </cell>
          <cell r="Q4305">
            <v>18.679872750787084</v>
          </cell>
        </row>
        <row r="4306">
          <cell r="P4306">
            <v>0</v>
          </cell>
          <cell r="Q4306">
            <v>2.3901250794728583</v>
          </cell>
        </row>
        <row r="4307">
          <cell r="P4307">
            <v>0</v>
          </cell>
          <cell r="Q4307">
            <v>4.1666722297674513E-2</v>
          </cell>
        </row>
        <row r="4308">
          <cell r="P4308">
            <v>0</v>
          </cell>
          <cell r="Q4308">
            <v>1.5197978357023019</v>
          </cell>
        </row>
        <row r="4309">
          <cell r="P4309">
            <v>0</v>
          </cell>
          <cell r="Q4309">
            <v>3.3984924472006548</v>
          </cell>
        </row>
        <row r="4310">
          <cell r="P4310">
            <v>0</v>
          </cell>
          <cell r="Q4310">
            <v>1.4049974318830076</v>
          </cell>
        </row>
        <row r="4311">
          <cell r="P4311">
            <v>0</v>
          </cell>
          <cell r="Q4311">
            <v>10.5780592498921</v>
          </cell>
        </row>
        <row r="4312">
          <cell r="P4312">
            <v>0</v>
          </cell>
          <cell r="Q4312">
            <v>8.5079981574092578</v>
          </cell>
        </row>
        <row r="4313">
          <cell r="P4313">
            <v>0</v>
          </cell>
          <cell r="Q4313">
            <v>3.7210000000000001</v>
          </cell>
        </row>
        <row r="4314">
          <cell r="P4314">
            <v>0</v>
          </cell>
          <cell r="Q4314">
            <v>0</v>
          </cell>
        </row>
        <row r="4315">
          <cell r="P4315">
            <v>0</v>
          </cell>
          <cell r="Q4315">
            <v>0.86654166666666665</v>
          </cell>
        </row>
        <row r="4316">
          <cell r="P4316">
            <v>0</v>
          </cell>
          <cell r="Q4316">
            <v>0</v>
          </cell>
        </row>
        <row r="4317">
          <cell r="P4317">
            <v>0</v>
          </cell>
          <cell r="Q4317">
            <v>0</v>
          </cell>
        </row>
        <row r="4318">
          <cell r="P4318">
            <v>0</v>
          </cell>
          <cell r="Q4318">
            <v>0.24412500000000001</v>
          </cell>
        </row>
        <row r="4319">
          <cell r="P4319">
            <v>0</v>
          </cell>
          <cell r="Q4319">
            <v>0</v>
          </cell>
        </row>
        <row r="4320">
          <cell r="P4320">
            <v>0</v>
          </cell>
          <cell r="Q4320">
            <v>0</v>
          </cell>
        </row>
        <row r="4321">
          <cell r="P4321">
            <v>0</v>
          </cell>
          <cell r="Q4321">
            <v>0</v>
          </cell>
        </row>
        <row r="4322">
          <cell r="P4322">
            <v>0</v>
          </cell>
          <cell r="Q4322">
            <v>0</v>
          </cell>
        </row>
        <row r="4323">
          <cell r="P4323">
            <v>0</v>
          </cell>
          <cell r="Q4323">
            <v>0</v>
          </cell>
        </row>
        <row r="4324">
          <cell r="P4324">
            <v>0</v>
          </cell>
          <cell r="Q4324">
            <v>0</v>
          </cell>
        </row>
        <row r="4325">
          <cell r="P4325">
            <v>0</v>
          </cell>
          <cell r="Q4325">
            <v>0</v>
          </cell>
        </row>
        <row r="4326">
          <cell r="P4326">
            <v>0</v>
          </cell>
          <cell r="Q4326">
            <v>0</v>
          </cell>
        </row>
        <row r="4327">
          <cell r="P4327">
            <v>0</v>
          </cell>
          <cell r="Q4327">
            <v>0</v>
          </cell>
        </row>
        <row r="4328">
          <cell r="P4328">
            <v>0</v>
          </cell>
          <cell r="Q4328">
            <v>0</v>
          </cell>
        </row>
        <row r="4329">
          <cell r="P4329">
            <v>0</v>
          </cell>
          <cell r="Q4329">
            <v>0</v>
          </cell>
        </row>
        <row r="4330">
          <cell r="P4330">
            <v>0</v>
          </cell>
          <cell r="Q4330">
            <v>0</v>
          </cell>
        </row>
        <row r="4331">
          <cell r="P4331">
            <v>0</v>
          </cell>
          <cell r="Q4331">
            <v>0</v>
          </cell>
        </row>
        <row r="4332">
          <cell r="P4332">
            <v>0</v>
          </cell>
          <cell r="Q4332">
            <v>1.7825001271565999</v>
          </cell>
        </row>
        <row r="4333">
          <cell r="P4333">
            <v>0</v>
          </cell>
          <cell r="Q4333">
            <v>3.0883334604899471</v>
          </cell>
        </row>
        <row r="4334">
          <cell r="P4334">
            <v>0</v>
          </cell>
          <cell r="Q4334">
            <v>0.38329166666666664</v>
          </cell>
        </row>
        <row r="4335">
          <cell r="P4335">
            <v>0</v>
          </cell>
          <cell r="Q4335">
            <v>3.0000031789143334E-2</v>
          </cell>
        </row>
        <row r="4336">
          <cell r="P4336">
            <v>0</v>
          </cell>
          <cell r="Q4336">
            <v>1.0333335240681933</v>
          </cell>
        </row>
        <row r="4337">
          <cell r="P4337">
            <v>0</v>
          </cell>
          <cell r="Q4337">
            <v>0</v>
          </cell>
        </row>
        <row r="4338">
          <cell r="P4338">
            <v>0</v>
          </cell>
          <cell r="Q4338">
            <v>0</v>
          </cell>
        </row>
        <row r="4339">
          <cell r="P4339">
            <v>0</v>
          </cell>
          <cell r="Q4339">
            <v>0.53987499999999999</v>
          </cell>
        </row>
        <row r="4340">
          <cell r="P4340">
            <v>0</v>
          </cell>
          <cell r="Q4340">
            <v>0</v>
          </cell>
        </row>
        <row r="4341">
          <cell r="P4341">
            <v>0</v>
          </cell>
          <cell r="Q4341">
            <v>0.18537499999999998</v>
          </cell>
        </row>
        <row r="4342">
          <cell r="P4342">
            <v>0</v>
          </cell>
          <cell r="Q4342">
            <v>0.23329166666666667</v>
          </cell>
        </row>
        <row r="4343">
          <cell r="P4343">
            <v>0.20329166666666665</v>
          </cell>
          <cell r="Q4343">
            <v>0</v>
          </cell>
        </row>
        <row r="4344">
          <cell r="P4344">
            <v>0</v>
          </cell>
          <cell r="Q4344">
            <v>0</v>
          </cell>
        </row>
        <row r="4345">
          <cell r="P4345">
            <v>0</v>
          </cell>
          <cell r="Q4345">
            <v>0</v>
          </cell>
        </row>
        <row r="4346">
          <cell r="P4346">
            <v>0</v>
          </cell>
          <cell r="Q4346">
            <v>0</v>
          </cell>
        </row>
        <row r="4347">
          <cell r="P4347">
            <v>0</v>
          </cell>
          <cell r="Q4347">
            <v>0</v>
          </cell>
        </row>
        <row r="4348">
          <cell r="P4348">
            <v>0</v>
          </cell>
          <cell r="Q4348">
            <v>0</v>
          </cell>
        </row>
        <row r="4349">
          <cell r="P4349">
            <v>0</v>
          </cell>
          <cell r="Q4349">
            <v>0</v>
          </cell>
        </row>
        <row r="4350">
          <cell r="P4350">
            <v>0</v>
          </cell>
          <cell r="Q4350">
            <v>0</v>
          </cell>
        </row>
        <row r="4351">
          <cell r="P4351">
            <v>0</v>
          </cell>
          <cell r="Q4351">
            <v>0</v>
          </cell>
        </row>
        <row r="4352">
          <cell r="P4352">
            <v>0</v>
          </cell>
          <cell r="Q4352">
            <v>0.32333333333333331</v>
          </cell>
        </row>
        <row r="4353">
          <cell r="P4353">
            <v>0</v>
          </cell>
          <cell r="Q4353">
            <v>2.9883335240681936</v>
          </cell>
        </row>
        <row r="4354">
          <cell r="P4354">
            <v>0</v>
          </cell>
          <cell r="Q4354">
            <v>1.8358336194356231</v>
          </cell>
        </row>
        <row r="4355">
          <cell r="P4355">
            <v>0</v>
          </cell>
          <cell r="Q4355">
            <v>4.3750003735224379</v>
          </cell>
        </row>
        <row r="4356">
          <cell r="P4356">
            <v>0</v>
          </cell>
          <cell r="Q4356">
            <v>3.3783335876465173</v>
          </cell>
        </row>
        <row r="4357">
          <cell r="P4357">
            <v>0</v>
          </cell>
          <cell r="Q4357">
            <v>1.1591667143504016</v>
          </cell>
        </row>
        <row r="4358">
          <cell r="P4358">
            <v>0</v>
          </cell>
          <cell r="Q4358">
            <v>0.38933333333333203</v>
          </cell>
        </row>
        <row r="4359">
          <cell r="P4359">
            <v>0</v>
          </cell>
          <cell r="Q4359">
            <v>6.5000031789143334E-2</v>
          </cell>
        </row>
        <row r="4360">
          <cell r="P4360">
            <v>0</v>
          </cell>
          <cell r="Q4360">
            <v>1.13250019073486</v>
          </cell>
        </row>
        <row r="4361">
          <cell r="P4361">
            <v>0</v>
          </cell>
          <cell r="Q4361">
            <v>0</v>
          </cell>
        </row>
        <row r="4362">
          <cell r="P4362">
            <v>0</v>
          </cell>
          <cell r="Q4362">
            <v>0</v>
          </cell>
        </row>
        <row r="4363">
          <cell r="P4363">
            <v>0</v>
          </cell>
          <cell r="Q4363">
            <v>0.60654166666666665</v>
          </cell>
        </row>
        <row r="4364">
          <cell r="P4364">
            <v>0</v>
          </cell>
          <cell r="Q4364">
            <v>0</v>
          </cell>
        </row>
        <row r="4365">
          <cell r="P4365">
            <v>0</v>
          </cell>
          <cell r="Q4365">
            <v>0</v>
          </cell>
        </row>
        <row r="4366">
          <cell r="P4366">
            <v>0</v>
          </cell>
          <cell r="Q4366">
            <v>0</v>
          </cell>
        </row>
        <row r="4367">
          <cell r="P4367">
            <v>0</v>
          </cell>
          <cell r="Q4367">
            <v>0</v>
          </cell>
        </row>
        <row r="4368">
          <cell r="P4368">
            <v>0</v>
          </cell>
          <cell r="Q4368">
            <v>0</v>
          </cell>
        </row>
        <row r="4369">
          <cell r="P4369">
            <v>0</v>
          </cell>
          <cell r="Q4369">
            <v>0</v>
          </cell>
        </row>
        <row r="4370">
          <cell r="P4370">
            <v>0</v>
          </cell>
          <cell r="Q4370">
            <v>0</v>
          </cell>
        </row>
        <row r="4371">
          <cell r="P4371">
            <v>0</v>
          </cell>
          <cell r="Q4371">
            <v>0</v>
          </cell>
        </row>
        <row r="4372">
          <cell r="P4372">
            <v>0</v>
          </cell>
          <cell r="Q4372">
            <v>0</v>
          </cell>
        </row>
        <row r="4373">
          <cell r="P4373">
            <v>0</v>
          </cell>
          <cell r="Q4373">
            <v>0</v>
          </cell>
        </row>
        <row r="4374">
          <cell r="P4374">
            <v>0</v>
          </cell>
          <cell r="Q4374">
            <v>0</v>
          </cell>
        </row>
        <row r="4375">
          <cell r="P4375">
            <v>0</v>
          </cell>
          <cell r="Q4375">
            <v>0</v>
          </cell>
        </row>
        <row r="4376">
          <cell r="P4376">
            <v>0</v>
          </cell>
          <cell r="Q4376">
            <v>0</v>
          </cell>
        </row>
        <row r="4377">
          <cell r="P4377">
            <v>0</v>
          </cell>
          <cell r="Q4377">
            <v>0.81666684150695501</v>
          </cell>
        </row>
        <row r="4378">
          <cell r="P4378">
            <v>0</v>
          </cell>
          <cell r="Q4378">
            <v>3.3383336194356232</v>
          </cell>
        </row>
        <row r="4379">
          <cell r="P4379">
            <v>0</v>
          </cell>
          <cell r="Q4379">
            <v>3.9391670640309617</v>
          </cell>
        </row>
        <row r="4380">
          <cell r="P4380">
            <v>0</v>
          </cell>
          <cell r="Q4380">
            <v>7.7648893959747669</v>
          </cell>
        </row>
        <row r="4381">
          <cell r="P4381">
            <v>0</v>
          </cell>
          <cell r="Q4381">
            <v>5.802590806070941</v>
          </cell>
        </row>
        <row r="4382">
          <cell r="P4382">
            <v>0</v>
          </cell>
          <cell r="Q4382">
            <v>4.0466141883841145</v>
          </cell>
        </row>
        <row r="4383">
          <cell r="P4383">
            <v>0</v>
          </cell>
          <cell r="Q4383">
            <v>2.3137212649171763</v>
          </cell>
        </row>
        <row r="4384">
          <cell r="P4384">
            <v>0</v>
          </cell>
          <cell r="Q4384">
            <v>1.6102654793384603</v>
          </cell>
        </row>
        <row r="4385">
          <cell r="P4385">
            <v>0</v>
          </cell>
          <cell r="Q4385">
            <v>9.1621294998958831E-3</v>
          </cell>
        </row>
        <row r="4386">
          <cell r="P4386">
            <v>0</v>
          </cell>
          <cell r="Q4386">
            <v>0</v>
          </cell>
        </row>
        <row r="4387">
          <cell r="P4387">
            <v>0</v>
          </cell>
          <cell r="Q4387">
            <v>0.65237500000000004</v>
          </cell>
        </row>
        <row r="4388">
          <cell r="P4388">
            <v>0</v>
          </cell>
          <cell r="Q4388">
            <v>0</v>
          </cell>
        </row>
        <row r="4389">
          <cell r="P4389">
            <v>0</v>
          </cell>
          <cell r="Q4389">
            <v>0</v>
          </cell>
        </row>
        <row r="4390">
          <cell r="P4390">
            <v>0</v>
          </cell>
          <cell r="Q4390">
            <v>0</v>
          </cell>
        </row>
        <row r="4391">
          <cell r="P4391">
            <v>0</v>
          </cell>
          <cell r="Q4391">
            <v>0</v>
          </cell>
        </row>
        <row r="4392">
          <cell r="P4392">
            <v>0</v>
          </cell>
          <cell r="Q4392">
            <v>0</v>
          </cell>
        </row>
        <row r="4393">
          <cell r="P4393">
            <v>0</v>
          </cell>
          <cell r="Q4393">
            <v>0</v>
          </cell>
        </row>
        <row r="4394">
          <cell r="P4394">
            <v>0</v>
          </cell>
          <cell r="Q4394">
            <v>0</v>
          </cell>
        </row>
        <row r="4395">
          <cell r="P4395">
            <v>0</v>
          </cell>
          <cell r="Q4395">
            <v>0</v>
          </cell>
        </row>
        <row r="4396">
          <cell r="P4396">
            <v>0</v>
          </cell>
          <cell r="Q4396">
            <v>0</v>
          </cell>
        </row>
        <row r="4397">
          <cell r="P4397">
            <v>0</v>
          </cell>
          <cell r="Q4397">
            <v>0</v>
          </cell>
        </row>
        <row r="4398">
          <cell r="P4398">
            <v>0</v>
          </cell>
          <cell r="Q4398">
            <v>0</v>
          </cell>
        </row>
        <row r="4399">
          <cell r="P4399">
            <v>0</v>
          </cell>
          <cell r="Q4399">
            <v>0</v>
          </cell>
        </row>
        <row r="4400">
          <cell r="P4400">
            <v>0</v>
          </cell>
          <cell r="Q4400">
            <v>0</v>
          </cell>
        </row>
        <row r="4401">
          <cell r="P4401">
            <v>0</v>
          </cell>
          <cell r="Q4401">
            <v>0.67833349227904982</v>
          </cell>
        </row>
        <row r="4402">
          <cell r="P4402">
            <v>0</v>
          </cell>
          <cell r="Q4402">
            <v>0.91666693687438494</v>
          </cell>
        </row>
        <row r="4403">
          <cell r="P4403">
            <v>0</v>
          </cell>
          <cell r="Q4403">
            <v>3.3075003814697204</v>
          </cell>
        </row>
        <row r="4404">
          <cell r="P4404">
            <v>0</v>
          </cell>
          <cell r="Q4404">
            <v>1.5849846016824927</v>
          </cell>
        </row>
        <row r="4405">
          <cell r="P4405">
            <v>0</v>
          </cell>
          <cell r="Q4405">
            <v>1.7532444254645239</v>
          </cell>
        </row>
        <row r="4406">
          <cell r="P4406">
            <v>0</v>
          </cell>
          <cell r="Q4406">
            <v>2.4889270845428739</v>
          </cell>
        </row>
        <row r="4407">
          <cell r="P4407">
            <v>0</v>
          </cell>
          <cell r="Q4407">
            <v>1.2813198257923941</v>
          </cell>
        </row>
        <row r="4408">
          <cell r="P4408">
            <v>0</v>
          </cell>
          <cell r="Q4408">
            <v>2.9026515865577989</v>
          </cell>
        </row>
        <row r="4409">
          <cell r="P4409">
            <v>0</v>
          </cell>
          <cell r="Q4409">
            <v>0.63957520299335002</v>
          </cell>
        </row>
        <row r="4410">
          <cell r="P4410">
            <v>0</v>
          </cell>
          <cell r="Q4410">
            <v>0</v>
          </cell>
        </row>
        <row r="4411">
          <cell r="P4411">
            <v>0</v>
          </cell>
          <cell r="Q4411">
            <v>0.69320833333333332</v>
          </cell>
        </row>
        <row r="4412">
          <cell r="P4412">
            <v>0</v>
          </cell>
          <cell r="Q4412">
            <v>0</v>
          </cell>
        </row>
        <row r="4413">
          <cell r="P4413">
            <v>0</v>
          </cell>
          <cell r="Q4413">
            <v>0</v>
          </cell>
        </row>
        <row r="4414">
          <cell r="P4414">
            <v>0</v>
          </cell>
          <cell r="Q4414">
            <v>0</v>
          </cell>
        </row>
        <row r="4415">
          <cell r="P4415">
            <v>0</v>
          </cell>
          <cell r="Q4415">
            <v>0</v>
          </cell>
        </row>
        <row r="4416">
          <cell r="P4416">
            <v>0</v>
          </cell>
          <cell r="Q4416">
            <v>0</v>
          </cell>
        </row>
        <row r="4417">
          <cell r="P4417">
            <v>0</v>
          </cell>
          <cell r="Q4417">
            <v>0</v>
          </cell>
        </row>
        <row r="4418">
          <cell r="P4418">
            <v>0</v>
          </cell>
          <cell r="Q4418">
            <v>0</v>
          </cell>
        </row>
        <row r="4419">
          <cell r="P4419">
            <v>0</v>
          </cell>
          <cell r="Q4419">
            <v>0</v>
          </cell>
        </row>
        <row r="4420">
          <cell r="P4420">
            <v>0</v>
          </cell>
          <cell r="Q4420">
            <v>0</v>
          </cell>
        </row>
        <row r="4421">
          <cell r="P4421">
            <v>0</v>
          </cell>
          <cell r="Q4421">
            <v>0</v>
          </cell>
        </row>
        <row r="4422">
          <cell r="P4422">
            <v>0</v>
          </cell>
          <cell r="Q4422">
            <v>0</v>
          </cell>
        </row>
        <row r="4423">
          <cell r="P4423">
            <v>0</v>
          </cell>
          <cell r="Q4423">
            <v>0</v>
          </cell>
        </row>
        <row r="4424">
          <cell r="P4424">
            <v>0</v>
          </cell>
          <cell r="Q4424">
            <v>0.99954166666666688</v>
          </cell>
        </row>
        <row r="4425">
          <cell r="P4425">
            <v>0</v>
          </cell>
          <cell r="Q4425">
            <v>1.0508334763844782</v>
          </cell>
        </row>
        <row r="4426">
          <cell r="P4426">
            <v>0</v>
          </cell>
          <cell r="Q4426">
            <v>17.205193228668573</v>
          </cell>
        </row>
        <row r="4427">
          <cell r="P4427">
            <v>0</v>
          </cell>
          <cell r="Q4427">
            <v>3.4852579960550703</v>
          </cell>
        </row>
        <row r="4428">
          <cell r="P4428">
            <v>0</v>
          </cell>
          <cell r="Q4428">
            <v>2.565809212602304</v>
          </cell>
        </row>
        <row r="4429">
          <cell r="P4429">
            <v>0</v>
          </cell>
          <cell r="Q4429">
            <v>2.5817821562146066</v>
          </cell>
        </row>
        <row r="4430">
          <cell r="P4430">
            <v>0</v>
          </cell>
          <cell r="Q4430">
            <v>2.1123503909086554</v>
          </cell>
        </row>
        <row r="4431">
          <cell r="P4431">
            <v>0</v>
          </cell>
          <cell r="Q4431">
            <v>1.6979379757515867</v>
          </cell>
        </row>
        <row r="4432">
          <cell r="P4432">
            <v>0</v>
          </cell>
          <cell r="Q4432">
            <v>2.0826904890056634</v>
          </cell>
        </row>
        <row r="4433">
          <cell r="P4433">
            <v>0</v>
          </cell>
          <cell r="Q4433">
            <v>0.46995946598247756</v>
          </cell>
        </row>
        <row r="4434">
          <cell r="P4434">
            <v>0</v>
          </cell>
          <cell r="Q4434">
            <v>0</v>
          </cell>
        </row>
        <row r="4435">
          <cell r="P4435">
            <v>0</v>
          </cell>
          <cell r="Q4435">
            <v>0.66070833333333334</v>
          </cell>
        </row>
        <row r="4436">
          <cell r="P4436">
            <v>0</v>
          </cell>
          <cell r="Q4436">
            <v>0</v>
          </cell>
        </row>
        <row r="4437">
          <cell r="P4437">
            <v>0</v>
          </cell>
          <cell r="Q4437">
            <v>0</v>
          </cell>
        </row>
        <row r="4438">
          <cell r="P4438">
            <v>0</v>
          </cell>
          <cell r="Q4438">
            <v>0</v>
          </cell>
        </row>
        <row r="4439">
          <cell r="P4439">
            <v>0</v>
          </cell>
          <cell r="Q4439">
            <v>0</v>
          </cell>
        </row>
        <row r="4440">
          <cell r="P4440">
            <v>0</v>
          </cell>
          <cell r="Q4440">
            <v>0</v>
          </cell>
        </row>
        <row r="4441">
          <cell r="P4441">
            <v>0</v>
          </cell>
          <cell r="Q4441">
            <v>0</v>
          </cell>
        </row>
        <row r="4442">
          <cell r="P4442">
            <v>0</v>
          </cell>
          <cell r="Q4442">
            <v>0</v>
          </cell>
        </row>
        <row r="4443">
          <cell r="P4443">
            <v>0</v>
          </cell>
          <cell r="Q4443">
            <v>0</v>
          </cell>
        </row>
        <row r="4444">
          <cell r="P4444">
            <v>0</v>
          </cell>
          <cell r="Q4444">
            <v>0</v>
          </cell>
        </row>
        <row r="4445">
          <cell r="P4445">
            <v>0</v>
          </cell>
          <cell r="Q4445">
            <v>0</v>
          </cell>
        </row>
        <row r="4446">
          <cell r="P4446">
            <v>0</v>
          </cell>
          <cell r="Q4446">
            <v>0</v>
          </cell>
        </row>
        <row r="4447">
          <cell r="P4447">
            <v>0</v>
          </cell>
          <cell r="Q4447">
            <v>0</v>
          </cell>
        </row>
        <row r="4448">
          <cell r="P4448">
            <v>0</v>
          </cell>
          <cell r="Q4448">
            <v>0</v>
          </cell>
        </row>
        <row r="4449">
          <cell r="P4449">
            <v>0</v>
          </cell>
          <cell r="Q4449">
            <v>0.51833346048990669</v>
          </cell>
        </row>
        <row r="4450">
          <cell r="P4450">
            <v>0</v>
          </cell>
          <cell r="Q4450">
            <v>0.57750027020771799</v>
          </cell>
        </row>
        <row r="4451">
          <cell r="P4451">
            <v>0</v>
          </cell>
          <cell r="Q4451">
            <v>2.1176014752779371</v>
          </cell>
        </row>
        <row r="4452">
          <cell r="P4452">
            <v>0</v>
          </cell>
          <cell r="Q4452">
            <v>1.3580680823387501</v>
          </cell>
        </row>
        <row r="4453">
          <cell r="P4453">
            <v>0</v>
          </cell>
          <cell r="Q4453">
            <v>0.37802385936366711</v>
          </cell>
        </row>
        <row r="4454">
          <cell r="P4454">
            <v>0</v>
          </cell>
          <cell r="Q4454">
            <v>0.47251138002918841</v>
          </cell>
        </row>
        <row r="4455">
          <cell r="P4455">
            <v>0</v>
          </cell>
          <cell r="Q4455">
            <v>0.21992533190804919</v>
          </cell>
        </row>
        <row r="4456">
          <cell r="P4456">
            <v>0</v>
          </cell>
          <cell r="Q4456">
            <v>21.294121386381708</v>
          </cell>
        </row>
        <row r="4457">
          <cell r="P4457">
            <v>0</v>
          </cell>
          <cell r="Q4457">
            <v>8.1772868124135218</v>
          </cell>
        </row>
        <row r="4458">
          <cell r="P4458">
            <v>0</v>
          </cell>
          <cell r="Q4458">
            <v>0</v>
          </cell>
        </row>
        <row r="4459">
          <cell r="P4459">
            <v>0</v>
          </cell>
          <cell r="Q4459">
            <v>0.50987499999999997</v>
          </cell>
        </row>
        <row r="4460">
          <cell r="P4460">
            <v>0</v>
          </cell>
          <cell r="Q4460">
            <v>0.51562499999999833</v>
          </cell>
        </row>
        <row r="4461">
          <cell r="P4461">
            <v>0</v>
          </cell>
          <cell r="Q4461">
            <v>0</v>
          </cell>
        </row>
        <row r="4462">
          <cell r="P4462">
            <v>0</v>
          </cell>
          <cell r="Q4462">
            <v>0</v>
          </cell>
        </row>
        <row r="4463">
          <cell r="P4463">
            <v>0</v>
          </cell>
          <cell r="Q4463">
            <v>0</v>
          </cell>
        </row>
        <row r="4464">
          <cell r="P4464">
            <v>0</v>
          </cell>
          <cell r="Q4464">
            <v>0</v>
          </cell>
        </row>
        <row r="4465">
          <cell r="P4465">
            <v>0</v>
          </cell>
          <cell r="Q4465">
            <v>0</v>
          </cell>
        </row>
        <row r="4466">
          <cell r="P4466">
            <v>0</v>
          </cell>
          <cell r="Q4466">
            <v>0</v>
          </cell>
        </row>
        <row r="4467">
          <cell r="P4467">
            <v>0</v>
          </cell>
          <cell r="Q4467">
            <v>0</v>
          </cell>
        </row>
        <row r="4468">
          <cell r="P4468">
            <v>0</v>
          </cell>
          <cell r="Q4468">
            <v>0</v>
          </cell>
        </row>
        <row r="4469">
          <cell r="P4469">
            <v>0</v>
          </cell>
          <cell r="Q4469">
            <v>0</v>
          </cell>
        </row>
        <row r="4470">
          <cell r="P4470">
            <v>0</v>
          </cell>
          <cell r="Q4470">
            <v>0</v>
          </cell>
        </row>
        <row r="4471">
          <cell r="P4471">
            <v>0</v>
          </cell>
          <cell r="Q4471">
            <v>0</v>
          </cell>
        </row>
        <row r="4472">
          <cell r="P4472">
            <v>0</v>
          </cell>
          <cell r="Q4472">
            <v>0.57787500000000003</v>
          </cell>
        </row>
        <row r="4473">
          <cell r="P4473">
            <v>0</v>
          </cell>
          <cell r="Q4473">
            <v>0.63245846048990673</v>
          </cell>
        </row>
        <row r="4474">
          <cell r="P4474">
            <v>0</v>
          </cell>
          <cell r="Q4474">
            <v>1.179691833154684</v>
          </cell>
        </row>
        <row r="4475">
          <cell r="P4475">
            <v>0</v>
          </cell>
          <cell r="Q4475">
            <v>2.9651817493814732</v>
          </cell>
        </row>
        <row r="4476">
          <cell r="P4476">
            <v>0</v>
          </cell>
          <cell r="Q4476">
            <v>3.2652463428841028</v>
          </cell>
        </row>
        <row r="4477">
          <cell r="P4477">
            <v>0</v>
          </cell>
          <cell r="Q4477">
            <v>2.3501167871364221</v>
          </cell>
        </row>
        <row r="4478">
          <cell r="P4478">
            <v>0</v>
          </cell>
          <cell r="Q4478">
            <v>2.016113525362393</v>
          </cell>
        </row>
        <row r="4479">
          <cell r="P4479">
            <v>0</v>
          </cell>
          <cell r="Q4479">
            <v>2.1535528746195305</v>
          </cell>
        </row>
        <row r="4480">
          <cell r="P4480">
            <v>0</v>
          </cell>
          <cell r="Q4480">
            <v>0.46622211687987841</v>
          </cell>
        </row>
        <row r="4481">
          <cell r="P4481">
            <v>0</v>
          </cell>
          <cell r="Q4481">
            <v>1.1244391843713142</v>
          </cell>
        </row>
        <row r="4482">
          <cell r="P4482">
            <v>0</v>
          </cell>
          <cell r="Q4482">
            <v>0</v>
          </cell>
        </row>
        <row r="4483">
          <cell r="P4483">
            <v>0</v>
          </cell>
          <cell r="Q4483">
            <v>0.43237500000000001</v>
          </cell>
        </row>
        <row r="4484">
          <cell r="P4484">
            <v>0</v>
          </cell>
          <cell r="Q4484">
            <v>0</v>
          </cell>
        </row>
        <row r="4485">
          <cell r="P4485">
            <v>0</v>
          </cell>
          <cell r="Q4485">
            <v>0</v>
          </cell>
        </row>
        <row r="4486">
          <cell r="P4486">
            <v>0</v>
          </cell>
          <cell r="Q4486">
            <v>0</v>
          </cell>
        </row>
        <row r="4487">
          <cell r="P4487">
            <v>0</v>
          </cell>
          <cell r="Q4487">
            <v>0</v>
          </cell>
        </row>
        <row r="4488">
          <cell r="P4488">
            <v>0</v>
          </cell>
          <cell r="Q4488">
            <v>0</v>
          </cell>
        </row>
        <row r="4489">
          <cell r="P4489">
            <v>0</v>
          </cell>
          <cell r="Q4489">
            <v>0</v>
          </cell>
        </row>
        <row r="4490">
          <cell r="P4490">
            <v>0</v>
          </cell>
          <cell r="Q4490">
            <v>0</v>
          </cell>
        </row>
        <row r="4491">
          <cell r="P4491">
            <v>0</v>
          </cell>
          <cell r="Q4491">
            <v>0</v>
          </cell>
        </row>
        <row r="4492">
          <cell r="P4492">
            <v>0</v>
          </cell>
          <cell r="Q4492">
            <v>0</v>
          </cell>
        </row>
        <row r="4493">
          <cell r="P4493">
            <v>0</v>
          </cell>
          <cell r="Q4493">
            <v>0</v>
          </cell>
        </row>
        <row r="4494">
          <cell r="P4494">
            <v>0</v>
          </cell>
          <cell r="Q4494">
            <v>0</v>
          </cell>
        </row>
        <row r="4495">
          <cell r="P4495">
            <v>0</v>
          </cell>
          <cell r="Q4495">
            <v>0</v>
          </cell>
        </row>
        <row r="4496">
          <cell r="P4496">
            <v>0</v>
          </cell>
          <cell r="Q4496">
            <v>0.59787500000000005</v>
          </cell>
        </row>
        <row r="4497">
          <cell r="P4497">
            <v>0</v>
          </cell>
          <cell r="Q4497">
            <v>0.55166682561238334</v>
          </cell>
        </row>
        <row r="4498">
          <cell r="P4498">
            <v>0</v>
          </cell>
          <cell r="Q4498">
            <v>0.70904193687438399</v>
          </cell>
        </row>
        <row r="4499">
          <cell r="P4499">
            <v>0</v>
          </cell>
          <cell r="Q4499">
            <v>4.2718092663366667</v>
          </cell>
        </row>
        <row r="4500">
          <cell r="P4500">
            <v>0</v>
          </cell>
          <cell r="Q4500">
            <v>1.4312742300199393</v>
          </cell>
        </row>
        <row r="4501">
          <cell r="P4501">
            <v>0</v>
          </cell>
          <cell r="Q4501">
            <v>1.7000373371049837</v>
          </cell>
        </row>
        <row r="4502">
          <cell r="P4502">
            <v>0</v>
          </cell>
          <cell r="Q4502">
            <v>1.2767123108382556</v>
          </cell>
        </row>
        <row r="4503">
          <cell r="P4503">
            <v>0</v>
          </cell>
          <cell r="Q4503">
            <v>1.1032598021183408</v>
          </cell>
        </row>
        <row r="4504">
          <cell r="P4504">
            <v>0</v>
          </cell>
          <cell r="Q4504">
            <v>1.1648561785948506</v>
          </cell>
        </row>
        <row r="4505">
          <cell r="P4505">
            <v>0</v>
          </cell>
          <cell r="Q4505">
            <v>3.083339691161999E-2</v>
          </cell>
        </row>
        <row r="4506">
          <cell r="P4506">
            <v>0</v>
          </cell>
          <cell r="Q4506">
            <v>0</v>
          </cell>
        </row>
        <row r="4507">
          <cell r="P4507">
            <v>0</v>
          </cell>
          <cell r="Q4507">
            <v>0</v>
          </cell>
        </row>
        <row r="4508">
          <cell r="P4508">
            <v>0</v>
          </cell>
          <cell r="Q4508">
            <v>0</v>
          </cell>
        </row>
        <row r="4509">
          <cell r="P4509">
            <v>0</v>
          </cell>
          <cell r="Q4509">
            <v>0</v>
          </cell>
        </row>
        <row r="4510">
          <cell r="P4510">
            <v>0</v>
          </cell>
          <cell r="Q4510">
            <v>0</v>
          </cell>
        </row>
        <row r="4511">
          <cell r="P4511">
            <v>0</v>
          </cell>
          <cell r="Q4511">
            <v>0</v>
          </cell>
        </row>
        <row r="4512">
          <cell r="P4512">
            <v>0</v>
          </cell>
          <cell r="Q4512">
            <v>0</v>
          </cell>
        </row>
        <row r="4513">
          <cell r="P4513">
            <v>0</v>
          </cell>
          <cell r="Q4513">
            <v>0</v>
          </cell>
        </row>
        <row r="4514">
          <cell r="P4514">
            <v>0</v>
          </cell>
          <cell r="Q4514">
            <v>0</v>
          </cell>
        </row>
        <row r="4515">
          <cell r="P4515">
            <v>0</v>
          </cell>
          <cell r="Q4515">
            <v>0</v>
          </cell>
        </row>
        <row r="4516">
          <cell r="P4516">
            <v>0</v>
          </cell>
          <cell r="Q4516">
            <v>0</v>
          </cell>
        </row>
        <row r="4517">
          <cell r="P4517">
            <v>0</v>
          </cell>
          <cell r="Q4517">
            <v>0</v>
          </cell>
        </row>
        <row r="4518">
          <cell r="P4518">
            <v>0</v>
          </cell>
          <cell r="Q4518">
            <v>0</v>
          </cell>
        </row>
        <row r="4519">
          <cell r="P4519">
            <v>0</v>
          </cell>
          <cell r="Q4519">
            <v>0</v>
          </cell>
        </row>
        <row r="4520">
          <cell r="P4520">
            <v>0</v>
          </cell>
          <cell r="Q4520">
            <v>0</v>
          </cell>
        </row>
        <row r="4521">
          <cell r="P4521">
            <v>0</v>
          </cell>
          <cell r="Q4521">
            <v>0.55416679382323997</v>
          </cell>
        </row>
        <row r="4522">
          <cell r="P4522">
            <v>0</v>
          </cell>
          <cell r="Q4522">
            <v>0.62666693687438446</v>
          </cell>
        </row>
        <row r="4523">
          <cell r="P4523">
            <v>0</v>
          </cell>
          <cell r="Q4523">
            <v>2.9533337624867855</v>
          </cell>
        </row>
        <row r="4524">
          <cell r="P4524">
            <v>0</v>
          </cell>
          <cell r="Q4524">
            <v>0.96785038293941072</v>
          </cell>
        </row>
        <row r="4525">
          <cell r="P4525">
            <v>0</v>
          </cell>
          <cell r="Q4525">
            <v>1.5623188316897509</v>
          </cell>
        </row>
        <row r="4526">
          <cell r="P4526">
            <v>0</v>
          </cell>
          <cell r="Q4526">
            <v>0.870514544539016</v>
          </cell>
        </row>
        <row r="4527">
          <cell r="P4527">
            <v>0</v>
          </cell>
          <cell r="Q4527">
            <v>0.49420470104882624</v>
          </cell>
        </row>
        <row r="4528">
          <cell r="P4528">
            <v>0</v>
          </cell>
          <cell r="Q4528">
            <v>1.9883304981088024</v>
          </cell>
        </row>
        <row r="4529">
          <cell r="P4529">
            <v>0</v>
          </cell>
          <cell r="Q4529">
            <v>0</v>
          </cell>
        </row>
        <row r="4530">
          <cell r="P4530">
            <v>0</v>
          </cell>
          <cell r="Q4530">
            <v>0</v>
          </cell>
        </row>
        <row r="4531">
          <cell r="P4531">
            <v>0</v>
          </cell>
          <cell r="Q4531">
            <v>0.21987500000000001</v>
          </cell>
        </row>
        <row r="4532">
          <cell r="P4532">
            <v>0</v>
          </cell>
          <cell r="Q4532">
            <v>8.40416666666675E-2</v>
          </cell>
        </row>
        <row r="4533">
          <cell r="P4533">
            <v>0</v>
          </cell>
          <cell r="Q4533">
            <v>0</v>
          </cell>
        </row>
        <row r="4534">
          <cell r="P4534">
            <v>0</v>
          </cell>
          <cell r="Q4534">
            <v>0</v>
          </cell>
        </row>
        <row r="4535">
          <cell r="P4535">
            <v>0</v>
          </cell>
          <cell r="Q4535">
            <v>0</v>
          </cell>
        </row>
        <row r="4536">
          <cell r="P4536">
            <v>0</v>
          </cell>
          <cell r="Q4536">
            <v>0</v>
          </cell>
        </row>
        <row r="4537">
          <cell r="P4537">
            <v>0</v>
          </cell>
          <cell r="Q4537">
            <v>0</v>
          </cell>
        </row>
        <row r="4538">
          <cell r="P4538">
            <v>0</v>
          </cell>
          <cell r="Q4538">
            <v>0</v>
          </cell>
        </row>
        <row r="4539">
          <cell r="P4539">
            <v>0</v>
          </cell>
          <cell r="Q4539">
            <v>0</v>
          </cell>
        </row>
        <row r="4540">
          <cell r="P4540">
            <v>0</v>
          </cell>
          <cell r="Q4540">
            <v>0</v>
          </cell>
        </row>
        <row r="4541">
          <cell r="P4541">
            <v>0</v>
          </cell>
          <cell r="Q4541">
            <v>0</v>
          </cell>
        </row>
        <row r="4542">
          <cell r="P4542">
            <v>0</v>
          </cell>
          <cell r="Q4542">
            <v>0</v>
          </cell>
        </row>
        <row r="4543">
          <cell r="P4543">
            <v>0</v>
          </cell>
          <cell r="Q4543">
            <v>0</v>
          </cell>
        </row>
        <row r="4544">
          <cell r="P4544">
            <v>0</v>
          </cell>
          <cell r="Q4544">
            <v>0</v>
          </cell>
        </row>
        <row r="4545">
          <cell r="P4545">
            <v>0</v>
          </cell>
          <cell r="Q4545">
            <v>3.9166698455810001E-2</v>
          </cell>
        </row>
        <row r="4546">
          <cell r="P4546">
            <v>0</v>
          </cell>
          <cell r="Q4546">
            <v>0.76916688919066989</v>
          </cell>
        </row>
        <row r="4547">
          <cell r="P4547">
            <v>0</v>
          </cell>
          <cell r="Q4547">
            <v>3.8119988991270586</v>
          </cell>
        </row>
        <row r="4548">
          <cell r="P4548">
            <v>0</v>
          </cell>
          <cell r="Q4548">
            <v>0.86485824105718934</v>
          </cell>
        </row>
        <row r="4549">
          <cell r="P4549">
            <v>0</v>
          </cell>
          <cell r="Q4549">
            <v>1.1653404067286661</v>
          </cell>
        </row>
        <row r="4550">
          <cell r="P4550">
            <v>0</v>
          </cell>
          <cell r="Q4550">
            <v>0.63757223934358942</v>
          </cell>
        </row>
        <row r="4551">
          <cell r="P4551">
            <v>0</v>
          </cell>
          <cell r="Q4551">
            <v>0.44071819297404186</v>
          </cell>
        </row>
        <row r="4552">
          <cell r="P4552">
            <v>0</v>
          </cell>
          <cell r="Q4552">
            <v>49.38368909311685</v>
          </cell>
        </row>
        <row r="4553">
          <cell r="P4553">
            <v>0</v>
          </cell>
          <cell r="Q4553">
            <v>0</v>
          </cell>
        </row>
        <row r="4554">
          <cell r="P4554">
            <v>0</v>
          </cell>
          <cell r="Q4554">
            <v>0</v>
          </cell>
        </row>
        <row r="4555">
          <cell r="P4555">
            <v>0</v>
          </cell>
          <cell r="Q4555">
            <v>0</v>
          </cell>
        </row>
        <row r="4556">
          <cell r="P4556">
            <v>0</v>
          </cell>
          <cell r="Q4556">
            <v>0</v>
          </cell>
        </row>
        <row r="4557">
          <cell r="P4557">
            <v>0</v>
          </cell>
          <cell r="Q4557">
            <v>0</v>
          </cell>
        </row>
        <row r="4558">
          <cell r="P4558">
            <v>0</v>
          </cell>
          <cell r="Q4558">
            <v>0</v>
          </cell>
        </row>
        <row r="4559">
          <cell r="P4559">
            <v>0</v>
          </cell>
          <cell r="Q4559">
            <v>0</v>
          </cell>
        </row>
        <row r="4560">
          <cell r="P4560">
            <v>0</v>
          </cell>
          <cell r="Q4560">
            <v>0</v>
          </cell>
        </row>
        <row r="4561">
          <cell r="P4561">
            <v>0</v>
          </cell>
          <cell r="Q4561">
            <v>0</v>
          </cell>
        </row>
        <row r="4562">
          <cell r="P4562">
            <v>0</v>
          </cell>
          <cell r="Q4562">
            <v>0</v>
          </cell>
        </row>
        <row r="4563">
          <cell r="P4563">
            <v>0</v>
          </cell>
          <cell r="Q4563">
            <v>0</v>
          </cell>
        </row>
        <row r="4564">
          <cell r="P4564">
            <v>0</v>
          </cell>
          <cell r="Q4564">
            <v>0</v>
          </cell>
        </row>
        <row r="4565">
          <cell r="P4565">
            <v>0</v>
          </cell>
          <cell r="Q4565">
            <v>0</v>
          </cell>
        </row>
        <row r="4566">
          <cell r="P4566">
            <v>0</v>
          </cell>
          <cell r="Q4566">
            <v>0</v>
          </cell>
        </row>
        <row r="4567">
          <cell r="P4567">
            <v>0</v>
          </cell>
          <cell r="Q4567">
            <v>0</v>
          </cell>
        </row>
        <row r="4568">
          <cell r="P4568">
            <v>0</v>
          </cell>
          <cell r="Q4568">
            <v>0</v>
          </cell>
        </row>
        <row r="4569">
          <cell r="P4569">
            <v>0</v>
          </cell>
          <cell r="Q4569">
            <v>0</v>
          </cell>
        </row>
        <row r="4570">
          <cell r="P4570">
            <v>0</v>
          </cell>
          <cell r="Q4570">
            <v>1.1446100849366667</v>
          </cell>
        </row>
        <row r="4571">
          <cell r="P4571">
            <v>0</v>
          </cell>
          <cell r="Q4571">
            <v>0</v>
          </cell>
        </row>
        <row r="4572">
          <cell r="P4572">
            <v>0</v>
          </cell>
          <cell r="Q4572">
            <v>0.27168090629495556</v>
          </cell>
        </row>
        <row r="4573">
          <cell r="P4573">
            <v>0</v>
          </cell>
          <cell r="Q4573">
            <v>9.5901859776394247E-2</v>
          </cell>
        </row>
        <row r="4574">
          <cell r="P4574">
            <v>0</v>
          </cell>
          <cell r="Q4574">
            <v>0.43858348248748591</v>
          </cell>
        </row>
        <row r="4575">
          <cell r="P4575">
            <v>0</v>
          </cell>
          <cell r="Q4575">
            <v>2.0667821669282649</v>
          </cell>
        </row>
        <row r="4576">
          <cell r="P4576">
            <v>0</v>
          </cell>
          <cell r="Q4576">
            <v>0.27704983768500352</v>
          </cell>
        </row>
        <row r="4577">
          <cell r="P4577">
            <v>0</v>
          </cell>
          <cell r="Q4577">
            <v>2.5000158945716832E-3</v>
          </cell>
        </row>
        <row r="4578">
          <cell r="P4578">
            <v>0</v>
          </cell>
          <cell r="Q4578">
            <v>0</v>
          </cell>
        </row>
        <row r="4579">
          <cell r="P4579">
            <v>0</v>
          </cell>
          <cell r="Q4579">
            <v>0</v>
          </cell>
        </row>
        <row r="4580">
          <cell r="P4580">
            <v>0</v>
          </cell>
          <cell r="Q4580">
            <v>0</v>
          </cell>
        </row>
        <row r="4581">
          <cell r="P4581">
            <v>0</v>
          </cell>
          <cell r="Q4581">
            <v>0</v>
          </cell>
        </row>
        <row r="4582">
          <cell r="P4582">
            <v>0</v>
          </cell>
          <cell r="Q4582">
            <v>0</v>
          </cell>
        </row>
        <row r="4583">
          <cell r="P4583">
            <v>0</v>
          </cell>
          <cell r="Q4583">
            <v>0</v>
          </cell>
        </row>
        <row r="4584">
          <cell r="P4584">
            <v>0</v>
          </cell>
          <cell r="Q4584">
            <v>0</v>
          </cell>
        </row>
        <row r="4585">
          <cell r="P4585">
            <v>0</v>
          </cell>
          <cell r="Q4585">
            <v>0</v>
          </cell>
        </row>
        <row r="4586">
          <cell r="P4586">
            <v>0</v>
          </cell>
          <cell r="Q4586">
            <v>0</v>
          </cell>
        </row>
        <row r="4587">
          <cell r="P4587">
            <v>0</v>
          </cell>
          <cell r="Q4587">
            <v>0</v>
          </cell>
        </row>
        <row r="4588">
          <cell r="P4588">
            <v>0</v>
          </cell>
          <cell r="Q4588">
            <v>0</v>
          </cell>
        </row>
        <row r="4589">
          <cell r="P4589">
            <v>0</v>
          </cell>
          <cell r="Q4589">
            <v>0</v>
          </cell>
        </row>
        <row r="4590">
          <cell r="P4590">
            <v>0</v>
          </cell>
          <cell r="Q4590">
            <v>0</v>
          </cell>
        </row>
        <row r="4591">
          <cell r="P4591">
            <v>0</v>
          </cell>
          <cell r="Q4591">
            <v>0</v>
          </cell>
        </row>
        <row r="4592">
          <cell r="P4592">
            <v>0</v>
          </cell>
          <cell r="Q4592">
            <v>0</v>
          </cell>
        </row>
        <row r="4593">
          <cell r="P4593">
            <v>0</v>
          </cell>
          <cell r="Q4593">
            <v>0</v>
          </cell>
        </row>
        <row r="4594">
          <cell r="P4594">
            <v>0</v>
          </cell>
          <cell r="Q4594">
            <v>26.399980593967388</v>
          </cell>
        </row>
        <row r="4595">
          <cell r="P4595">
            <v>0</v>
          </cell>
          <cell r="Q4595">
            <v>16.449492032977599</v>
          </cell>
        </row>
        <row r="4596">
          <cell r="P4596">
            <v>0</v>
          </cell>
          <cell r="Q4596">
            <v>37.210860881018327</v>
          </cell>
        </row>
        <row r="4597">
          <cell r="P4597">
            <v>0</v>
          </cell>
          <cell r="Q4597">
            <v>25.410417795792174</v>
          </cell>
        </row>
        <row r="4598">
          <cell r="P4598">
            <v>0</v>
          </cell>
          <cell r="Q4598">
            <v>17.959673773179869</v>
          </cell>
        </row>
        <row r="4599">
          <cell r="P4599">
            <v>0</v>
          </cell>
          <cell r="Q4599">
            <v>205.61857358793864</v>
          </cell>
        </row>
        <row r="4600">
          <cell r="P4600">
            <v>0</v>
          </cell>
          <cell r="Q4600">
            <v>169.58851897171215</v>
          </cell>
        </row>
        <row r="4601">
          <cell r="P4601">
            <v>0</v>
          </cell>
          <cell r="Q4601">
            <v>20.185688459465098</v>
          </cell>
        </row>
        <row r="4602">
          <cell r="P4602">
            <v>0</v>
          </cell>
          <cell r="Q4602">
            <v>2.5000158945716832E-3</v>
          </cell>
        </row>
        <row r="4603">
          <cell r="P4603">
            <v>0</v>
          </cell>
          <cell r="Q4603">
            <v>26.577957930244086</v>
          </cell>
        </row>
        <row r="4604">
          <cell r="P4604">
            <v>0</v>
          </cell>
          <cell r="Q4604">
            <v>0.60069440132126661</v>
          </cell>
        </row>
        <row r="4605">
          <cell r="P4605">
            <v>0</v>
          </cell>
          <cell r="Q4605">
            <v>0</v>
          </cell>
        </row>
        <row r="4606">
          <cell r="P4606">
            <v>0</v>
          </cell>
          <cell r="Q4606">
            <v>0</v>
          </cell>
        </row>
        <row r="4607">
          <cell r="P4607">
            <v>0</v>
          </cell>
          <cell r="Q4607">
            <v>0</v>
          </cell>
        </row>
        <row r="4608">
          <cell r="P4608">
            <v>0</v>
          </cell>
          <cell r="Q4608">
            <v>0</v>
          </cell>
        </row>
        <row r="4609">
          <cell r="P4609">
            <v>0</v>
          </cell>
          <cell r="Q4609">
            <v>0</v>
          </cell>
        </row>
        <row r="4610">
          <cell r="P4610">
            <v>0</v>
          </cell>
          <cell r="Q4610">
            <v>0</v>
          </cell>
        </row>
        <row r="4611">
          <cell r="P4611">
            <v>0</v>
          </cell>
          <cell r="Q4611">
            <v>0</v>
          </cell>
        </row>
        <row r="4612">
          <cell r="P4612">
            <v>0</v>
          </cell>
          <cell r="Q4612">
            <v>0</v>
          </cell>
        </row>
        <row r="4613">
          <cell r="P4613">
            <v>0</v>
          </cell>
          <cell r="Q4613">
            <v>0</v>
          </cell>
        </row>
        <row r="4614">
          <cell r="P4614">
            <v>0</v>
          </cell>
          <cell r="Q4614">
            <v>0</v>
          </cell>
        </row>
        <row r="4615">
          <cell r="P4615">
            <v>0</v>
          </cell>
          <cell r="Q4615">
            <v>0</v>
          </cell>
        </row>
        <row r="4616">
          <cell r="P4616">
            <v>0</v>
          </cell>
          <cell r="Q4616">
            <v>0</v>
          </cell>
        </row>
        <row r="4617">
          <cell r="P4617">
            <v>0</v>
          </cell>
          <cell r="Q4617">
            <v>0</v>
          </cell>
        </row>
        <row r="4618">
          <cell r="P4618">
            <v>0</v>
          </cell>
          <cell r="Q4618">
            <v>67.313353043742509</v>
          </cell>
        </row>
        <row r="4619">
          <cell r="P4619">
            <v>0</v>
          </cell>
          <cell r="Q4619">
            <v>170.34596623146504</v>
          </cell>
        </row>
        <row r="4620">
          <cell r="P4620">
            <v>0</v>
          </cell>
          <cell r="Q4620">
            <v>176.33823462210441</v>
          </cell>
        </row>
        <row r="4621">
          <cell r="P4621">
            <v>0</v>
          </cell>
          <cell r="Q4621">
            <v>215.64878471662144</v>
          </cell>
        </row>
        <row r="4622">
          <cell r="P4622">
            <v>0</v>
          </cell>
          <cell r="Q4622">
            <v>148.09574684864182</v>
          </cell>
        </row>
        <row r="4623">
          <cell r="P4623">
            <v>0</v>
          </cell>
          <cell r="Q4623">
            <v>66.404685665404116</v>
          </cell>
        </row>
        <row r="4624">
          <cell r="P4624">
            <v>0</v>
          </cell>
          <cell r="Q4624">
            <v>21.80199700321911</v>
          </cell>
        </row>
        <row r="4625">
          <cell r="P4625">
            <v>0</v>
          </cell>
          <cell r="Q4625">
            <v>4.2162436472711091</v>
          </cell>
        </row>
        <row r="4626">
          <cell r="P4626">
            <v>0</v>
          </cell>
          <cell r="Q4626">
            <v>5.0000317891433664E-3</v>
          </cell>
        </row>
        <row r="4627">
          <cell r="P4627">
            <v>0</v>
          </cell>
          <cell r="Q4627">
            <v>0.30654166666666666</v>
          </cell>
        </row>
        <row r="4628">
          <cell r="P4628">
            <v>0</v>
          </cell>
          <cell r="Q4628">
            <v>4.9309766634034835</v>
          </cell>
        </row>
        <row r="4629">
          <cell r="P4629">
            <v>0</v>
          </cell>
          <cell r="Q4629">
            <v>0</v>
          </cell>
        </row>
        <row r="4630">
          <cell r="P4630">
            <v>0</v>
          </cell>
          <cell r="Q4630">
            <v>0</v>
          </cell>
        </row>
        <row r="4631">
          <cell r="P4631">
            <v>0</v>
          </cell>
          <cell r="Q4631">
            <v>0</v>
          </cell>
        </row>
        <row r="4632">
          <cell r="P4632">
            <v>0</v>
          </cell>
          <cell r="Q4632">
            <v>0</v>
          </cell>
        </row>
        <row r="4633">
          <cell r="P4633">
            <v>0</v>
          </cell>
          <cell r="Q4633">
            <v>0</v>
          </cell>
        </row>
        <row r="4634">
          <cell r="P4634">
            <v>0</v>
          </cell>
          <cell r="Q4634">
            <v>0</v>
          </cell>
        </row>
        <row r="4635">
          <cell r="P4635">
            <v>0</v>
          </cell>
          <cell r="Q4635">
            <v>0</v>
          </cell>
        </row>
        <row r="4636">
          <cell r="P4636">
            <v>0</v>
          </cell>
          <cell r="Q4636">
            <v>0</v>
          </cell>
        </row>
        <row r="4637">
          <cell r="P4637">
            <v>0</v>
          </cell>
          <cell r="Q4637">
            <v>0</v>
          </cell>
        </row>
        <row r="4638">
          <cell r="P4638">
            <v>0</v>
          </cell>
          <cell r="Q4638">
            <v>0</v>
          </cell>
        </row>
        <row r="4639">
          <cell r="P4639">
            <v>0</v>
          </cell>
          <cell r="Q4639">
            <v>0</v>
          </cell>
        </row>
        <row r="4640">
          <cell r="P4640">
            <v>0</v>
          </cell>
          <cell r="Q4640">
            <v>0</v>
          </cell>
        </row>
        <row r="4641">
          <cell r="P4641">
            <v>0</v>
          </cell>
          <cell r="Q4641">
            <v>0.90166666666666673</v>
          </cell>
        </row>
        <row r="4642">
          <cell r="P4642">
            <v>0</v>
          </cell>
          <cell r="Q4642">
            <v>0</v>
          </cell>
        </row>
        <row r="4643">
          <cell r="P4643">
            <v>0</v>
          </cell>
          <cell r="Q4643">
            <v>2.596666714350401</v>
          </cell>
        </row>
        <row r="4644">
          <cell r="P4644">
            <v>0</v>
          </cell>
          <cell r="Q4644">
            <v>0.14932009433037094</v>
          </cell>
        </row>
        <row r="4645">
          <cell r="P4645">
            <v>0</v>
          </cell>
          <cell r="Q4645">
            <v>1.4656923640552109</v>
          </cell>
        </row>
        <row r="4646">
          <cell r="P4646">
            <v>0</v>
          </cell>
          <cell r="Q4646">
            <v>1.5094742863141175</v>
          </cell>
        </row>
        <row r="4647">
          <cell r="P4647">
            <v>0</v>
          </cell>
          <cell r="Q4647">
            <v>2.1523313222007894</v>
          </cell>
        </row>
        <row r="4648">
          <cell r="P4648">
            <v>0</v>
          </cell>
          <cell r="Q4648">
            <v>0.37958844451786006</v>
          </cell>
        </row>
        <row r="4649">
          <cell r="P4649">
            <v>0</v>
          </cell>
          <cell r="Q4649">
            <v>4.5590854386920698</v>
          </cell>
        </row>
        <row r="4650">
          <cell r="P4650">
            <v>0</v>
          </cell>
          <cell r="Q4650">
            <v>13.495456863563369</v>
          </cell>
        </row>
        <row r="4651">
          <cell r="P4651">
            <v>0</v>
          </cell>
          <cell r="Q4651">
            <v>0.10162500000000001</v>
          </cell>
        </row>
        <row r="4652">
          <cell r="P4652">
            <v>0</v>
          </cell>
          <cell r="Q4652">
            <v>0</v>
          </cell>
        </row>
        <row r="4653">
          <cell r="P4653">
            <v>0</v>
          </cell>
          <cell r="Q4653">
            <v>0</v>
          </cell>
        </row>
        <row r="4654">
          <cell r="P4654">
            <v>0</v>
          </cell>
          <cell r="Q4654">
            <v>0</v>
          </cell>
        </row>
        <row r="4655">
          <cell r="P4655">
            <v>0</v>
          </cell>
          <cell r="Q4655">
            <v>0</v>
          </cell>
        </row>
        <row r="4656">
          <cell r="P4656">
            <v>0</v>
          </cell>
          <cell r="Q4656">
            <v>0</v>
          </cell>
        </row>
        <row r="4657">
          <cell r="P4657">
            <v>0</v>
          </cell>
          <cell r="Q4657">
            <v>0</v>
          </cell>
        </row>
        <row r="4658">
          <cell r="P4658">
            <v>0</v>
          </cell>
          <cell r="Q4658">
            <v>0</v>
          </cell>
        </row>
        <row r="4659">
          <cell r="P4659">
            <v>0</v>
          </cell>
          <cell r="Q4659">
            <v>0</v>
          </cell>
        </row>
        <row r="4660">
          <cell r="P4660">
            <v>0</v>
          </cell>
          <cell r="Q4660">
            <v>0</v>
          </cell>
        </row>
        <row r="4661">
          <cell r="P4661">
            <v>0</v>
          </cell>
          <cell r="Q4661">
            <v>0</v>
          </cell>
        </row>
        <row r="4662">
          <cell r="P4662">
            <v>0</v>
          </cell>
          <cell r="Q4662">
            <v>0</v>
          </cell>
        </row>
        <row r="4663">
          <cell r="P4663">
            <v>0</v>
          </cell>
          <cell r="Q4663">
            <v>0</v>
          </cell>
        </row>
        <row r="4664">
          <cell r="P4664">
            <v>0</v>
          </cell>
          <cell r="Q4664">
            <v>0</v>
          </cell>
        </row>
        <row r="4665">
          <cell r="P4665">
            <v>0</v>
          </cell>
          <cell r="Q4665">
            <v>0</v>
          </cell>
        </row>
        <row r="4666">
          <cell r="P4666">
            <v>0</v>
          </cell>
          <cell r="Q4666">
            <v>0</v>
          </cell>
        </row>
        <row r="4667">
          <cell r="P4667">
            <v>0</v>
          </cell>
          <cell r="Q4667">
            <v>2.7506478964351442</v>
          </cell>
        </row>
        <row r="4668">
          <cell r="P4668">
            <v>0</v>
          </cell>
          <cell r="Q4668">
            <v>0.73804483962756084</v>
          </cell>
        </row>
        <row r="4669">
          <cell r="P4669">
            <v>0</v>
          </cell>
          <cell r="Q4669">
            <v>1.9825176457698168</v>
          </cell>
        </row>
        <row r="4670">
          <cell r="P4670">
            <v>0</v>
          </cell>
          <cell r="Q4670">
            <v>1.7649534807120544</v>
          </cell>
        </row>
        <row r="4671">
          <cell r="P4671">
            <v>0</v>
          </cell>
          <cell r="Q4671">
            <v>1.6837801360814983</v>
          </cell>
        </row>
        <row r="4672">
          <cell r="P4672">
            <v>0</v>
          </cell>
          <cell r="Q4672">
            <v>33.10604089000271</v>
          </cell>
        </row>
        <row r="4673">
          <cell r="P4673">
            <v>0</v>
          </cell>
          <cell r="Q4673">
            <v>0.54446473015037189</v>
          </cell>
        </row>
        <row r="4674">
          <cell r="P4674">
            <v>0</v>
          </cell>
          <cell r="Q4674">
            <v>2.5000158945716832E-3</v>
          </cell>
        </row>
        <row r="4675">
          <cell r="P4675">
            <v>0</v>
          </cell>
          <cell r="Q4675">
            <v>0.12987503178914336</v>
          </cell>
        </row>
        <row r="4676">
          <cell r="P4676">
            <v>0</v>
          </cell>
          <cell r="Q4676">
            <v>0</v>
          </cell>
        </row>
        <row r="4677">
          <cell r="P4677">
            <v>0</v>
          </cell>
          <cell r="Q4677">
            <v>0</v>
          </cell>
        </row>
        <row r="4678">
          <cell r="P4678">
            <v>0</v>
          </cell>
          <cell r="Q4678">
            <v>0</v>
          </cell>
        </row>
        <row r="4679">
          <cell r="P4679">
            <v>0</v>
          </cell>
          <cell r="Q4679">
            <v>0</v>
          </cell>
        </row>
        <row r="4680">
          <cell r="P4680">
            <v>0</v>
          </cell>
          <cell r="Q4680">
            <v>0</v>
          </cell>
        </row>
        <row r="4681">
          <cell r="P4681">
            <v>0</v>
          </cell>
          <cell r="Q4681">
            <v>0</v>
          </cell>
        </row>
        <row r="4682">
          <cell r="P4682">
            <v>0</v>
          </cell>
          <cell r="Q4682">
            <v>0</v>
          </cell>
        </row>
        <row r="4683">
          <cell r="P4683">
            <v>0</v>
          </cell>
          <cell r="Q4683">
            <v>0</v>
          </cell>
        </row>
        <row r="4684">
          <cell r="P4684">
            <v>0</v>
          </cell>
          <cell r="Q4684">
            <v>0</v>
          </cell>
        </row>
        <row r="4685">
          <cell r="P4685">
            <v>0</v>
          </cell>
          <cell r="Q4685">
            <v>0</v>
          </cell>
        </row>
        <row r="4686">
          <cell r="P4686">
            <v>0</v>
          </cell>
          <cell r="Q4686">
            <v>0</v>
          </cell>
        </row>
        <row r="4687">
          <cell r="P4687">
            <v>0</v>
          </cell>
          <cell r="Q4687">
            <v>0</v>
          </cell>
        </row>
        <row r="4688">
          <cell r="P4688">
            <v>0</v>
          </cell>
          <cell r="Q4688">
            <v>0</v>
          </cell>
        </row>
        <row r="4689">
          <cell r="P4689">
            <v>0</v>
          </cell>
          <cell r="Q4689">
            <v>0</v>
          </cell>
        </row>
        <row r="4690">
          <cell r="P4690">
            <v>0</v>
          </cell>
          <cell r="Q4690">
            <v>0</v>
          </cell>
        </row>
        <row r="4691">
          <cell r="P4691">
            <v>0</v>
          </cell>
          <cell r="Q4691">
            <v>2.193661490846273</v>
          </cell>
        </row>
        <row r="4692">
          <cell r="P4692">
            <v>0</v>
          </cell>
          <cell r="Q4692">
            <v>108.95341845531833</v>
          </cell>
        </row>
        <row r="4693">
          <cell r="P4693">
            <v>5.1666666666666666E-2</v>
          </cell>
          <cell r="Q4693">
            <v>4.4228789954402323</v>
          </cell>
        </row>
        <row r="4694">
          <cell r="P4694">
            <v>0</v>
          </cell>
          <cell r="Q4694">
            <v>0.85998031292820709</v>
          </cell>
        </row>
        <row r="4695">
          <cell r="P4695">
            <v>0</v>
          </cell>
          <cell r="Q4695">
            <v>3.4105939650995017E-2</v>
          </cell>
        </row>
        <row r="4696">
          <cell r="P4696">
            <v>0</v>
          </cell>
          <cell r="Q4696">
            <v>0</v>
          </cell>
        </row>
        <row r="4697">
          <cell r="P4697">
            <v>0</v>
          </cell>
          <cell r="Q4697">
            <v>0</v>
          </cell>
        </row>
        <row r="4698">
          <cell r="P4698">
            <v>0</v>
          </cell>
          <cell r="Q4698">
            <v>1.6666666666666334E-3</v>
          </cell>
        </row>
        <row r="4699">
          <cell r="P4699">
            <v>0</v>
          </cell>
          <cell r="Q4699">
            <v>0</v>
          </cell>
        </row>
        <row r="4700">
          <cell r="P4700">
            <v>0</v>
          </cell>
          <cell r="Q4700">
            <v>0</v>
          </cell>
        </row>
        <row r="4701">
          <cell r="P4701">
            <v>0</v>
          </cell>
          <cell r="Q4701">
            <v>0</v>
          </cell>
        </row>
        <row r="4702">
          <cell r="P4702">
            <v>0</v>
          </cell>
          <cell r="Q4702">
            <v>0</v>
          </cell>
        </row>
        <row r="4703">
          <cell r="P4703">
            <v>0</v>
          </cell>
          <cell r="Q4703">
            <v>0</v>
          </cell>
        </row>
        <row r="4704">
          <cell r="P4704">
            <v>0</v>
          </cell>
          <cell r="Q4704">
            <v>0</v>
          </cell>
        </row>
        <row r="4705">
          <cell r="P4705">
            <v>0</v>
          </cell>
          <cell r="Q4705">
            <v>0</v>
          </cell>
        </row>
        <row r="4706">
          <cell r="P4706">
            <v>0</v>
          </cell>
          <cell r="Q4706">
            <v>0</v>
          </cell>
        </row>
        <row r="4707">
          <cell r="P4707">
            <v>0</v>
          </cell>
          <cell r="Q4707">
            <v>0</v>
          </cell>
        </row>
        <row r="4708">
          <cell r="P4708">
            <v>0</v>
          </cell>
          <cell r="Q4708">
            <v>0</v>
          </cell>
        </row>
        <row r="4709">
          <cell r="P4709">
            <v>0</v>
          </cell>
          <cell r="Q4709">
            <v>0</v>
          </cell>
        </row>
        <row r="4710">
          <cell r="P4710">
            <v>0</v>
          </cell>
          <cell r="Q4710">
            <v>0</v>
          </cell>
        </row>
        <row r="4711">
          <cell r="P4711">
            <v>0</v>
          </cell>
          <cell r="Q4711">
            <v>0</v>
          </cell>
        </row>
        <row r="4712">
          <cell r="P4712">
            <v>0</v>
          </cell>
          <cell r="Q4712">
            <v>0</v>
          </cell>
        </row>
        <row r="4713">
          <cell r="P4713">
            <v>0</v>
          </cell>
          <cell r="Q4713">
            <v>0</v>
          </cell>
        </row>
        <row r="4714">
          <cell r="P4714">
            <v>0</v>
          </cell>
          <cell r="Q4714">
            <v>0</v>
          </cell>
        </row>
        <row r="4715">
          <cell r="P4715">
            <v>0</v>
          </cell>
          <cell r="Q4715">
            <v>2.8219760755934362</v>
          </cell>
        </row>
        <row r="4716">
          <cell r="P4716">
            <v>0</v>
          </cell>
          <cell r="Q4716">
            <v>1.378441909829436</v>
          </cell>
        </row>
        <row r="4717">
          <cell r="P4717">
            <v>0</v>
          </cell>
          <cell r="Q4717">
            <v>1.4507690791368786</v>
          </cell>
        </row>
        <row r="4718">
          <cell r="P4718">
            <v>0</v>
          </cell>
          <cell r="Q4718">
            <v>0.7338329006079416</v>
          </cell>
        </row>
        <row r="4719">
          <cell r="P4719">
            <v>0</v>
          </cell>
          <cell r="Q4719">
            <v>1.153325113293586</v>
          </cell>
        </row>
        <row r="4720">
          <cell r="P4720">
            <v>0</v>
          </cell>
          <cell r="Q4720">
            <v>0.36037651695483802</v>
          </cell>
        </row>
        <row r="4721">
          <cell r="P4721">
            <v>0</v>
          </cell>
          <cell r="Q4721">
            <v>0.72006113684932227</v>
          </cell>
        </row>
        <row r="4722">
          <cell r="P4722">
            <v>0</v>
          </cell>
          <cell r="Q4722">
            <v>5.8333333333333579E-3</v>
          </cell>
        </row>
        <row r="4723">
          <cell r="P4723">
            <v>0</v>
          </cell>
          <cell r="Q4723">
            <v>0.3565416666666667</v>
          </cell>
        </row>
        <row r="4724">
          <cell r="P4724">
            <v>0</v>
          </cell>
          <cell r="Q4724">
            <v>0.87516666666666587</v>
          </cell>
        </row>
        <row r="4725">
          <cell r="P4725">
            <v>0</v>
          </cell>
          <cell r="Q4725">
            <v>0</v>
          </cell>
        </row>
        <row r="4726">
          <cell r="P4726">
            <v>0</v>
          </cell>
          <cell r="Q4726">
            <v>0</v>
          </cell>
        </row>
        <row r="4727">
          <cell r="P4727">
            <v>0</v>
          </cell>
          <cell r="Q4727">
            <v>0</v>
          </cell>
        </row>
        <row r="4728">
          <cell r="P4728">
            <v>0</v>
          </cell>
          <cell r="Q4728">
            <v>0</v>
          </cell>
        </row>
        <row r="4729">
          <cell r="P4729">
            <v>0</v>
          </cell>
          <cell r="Q4729">
            <v>0</v>
          </cell>
        </row>
        <row r="4730">
          <cell r="P4730">
            <v>0</v>
          </cell>
          <cell r="Q4730">
            <v>0</v>
          </cell>
        </row>
        <row r="4731">
          <cell r="P4731">
            <v>0</v>
          </cell>
          <cell r="Q4731">
            <v>0</v>
          </cell>
        </row>
        <row r="4732">
          <cell r="P4732">
            <v>0</v>
          </cell>
          <cell r="Q4732">
            <v>0</v>
          </cell>
        </row>
        <row r="4733">
          <cell r="P4733">
            <v>0</v>
          </cell>
          <cell r="Q4733">
            <v>0</v>
          </cell>
        </row>
        <row r="4734">
          <cell r="P4734">
            <v>0</v>
          </cell>
          <cell r="Q4734">
            <v>0</v>
          </cell>
        </row>
        <row r="4735">
          <cell r="P4735">
            <v>0</v>
          </cell>
          <cell r="Q4735">
            <v>0</v>
          </cell>
        </row>
        <row r="4736">
          <cell r="P4736">
            <v>0</v>
          </cell>
          <cell r="Q4736">
            <v>0</v>
          </cell>
        </row>
        <row r="4737">
          <cell r="P4737">
            <v>0</v>
          </cell>
          <cell r="Q4737">
            <v>2.2500111262001677E-2</v>
          </cell>
        </row>
        <row r="4738">
          <cell r="P4738">
            <v>0</v>
          </cell>
          <cell r="Q4738">
            <v>0</v>
          </cell>
        </row>
        <row r="4739">
          <cell r="P4739">
            <v>0</v>
          </cell>
          <cell r="Q4739">
            <v>3.112146669224781</v>
          </cell>
        </row>
        <row r="4740">
          <cell r="P4740">
            <v>0</v>
          </cell>
          <cell r="Q4740">
            <v>226.27274629326453</v>
          </cell>
        </row>
        <row r="4741">
          <cell r="P4741">
            <v>0</v>
          </cell>
          <cell r="Q4741">
            <v>366.94281850894589</v>
          </cell>
        </row>
        <row r="4742">
          <cell r="P4742">
            <v>0</v>
          </cell>
          <cell r="Q4742">
            <v>258.27129862911522</v>
          </cell>
        </row>
        <row r="4743">
          <cell r="P4743">
            <v>0</v>
          </cell>
          <cell r="Q4743">
            <v>193.59927012470874</v>
          </cell>
        </row>
        <row r="4744">
          <cell r="P4744">
            <v>0</v>
          </cell>
          <cell r="Q4744">
            <v>37.596904890110203</v>
          </cell>
        </row>
        <row r="4745">
          <cell r="P4745">
            <v>0</v>
          </cell>
          <cell r="Q4745">
            <v>4.9589061233526293</v>
          </cell>
        </row>
        <row r="4746">
          <cell r="P4746">
            <v>0</v>
          </cell>
          <cell r="Q4746">
            <v>10.33147179230656</v>
          </cell>
        </row>
        <row r="4747">
          <cell r="P4747">
            <v>0</v>
          </cell>
          <cell r="Q4747">
            <v>0.37237499999999996</v>
          </cell>
        </row>
        <row r="4748">
          <cell r="P4748">
            <v>0</v>
          </cell>
          <cell r="Q4748">
            <v>0</v>
          </cell>
        </row>
        <row r="4749">
          <cell r="P4749">
            <v>0</v>
          </cell>
          <cell r="Q4749">
            <v>0</v>
          </cell>
        </row>
        <row r="4750">
          <cell r="P4750">
            <v>0</v>
          </cell>
          <cell r="Q4750">
            <v>0</v>
          </cell>
        </row>
        <row r="4751">
          <cell r="P4751">
            <v>0</v>
          </cell>
          <cell r="Q4751">
            <v>0</v>
          </cell>
        </row>
        <row r="4752">
          <cell r="P4752">
            <v>0</v>
          </cell>
          <cell r="Q4752">
            <v>0</v>
          </cell>
        </row>
        <row r="4753">
          <cell r="P4753">
            <v>0</v>
          </cell>
          <cell r="Q4753">
            <v>0</v>
          </cell>
        </row>
        <row r="4754">
          <cell r="P4754">
            <v>0</v>
          </cell>
          <cell r="Q4754">
            <v>0</v>
          </cell>
        </row>
        <row r="4755">
          <cell r="P4755">
            <v>0</v>
          </cell>
          <cell r="Q4755">
            <v>0</v>
          </cell>
        </row>
        <row r="4756">
          <cell r="P4756">
            <v>0</v>
          </cell>
          <cell r="Q4756">
            <v>0</v>
          </cell>
        </row>
        <row r="4757">
          <cell r="P4757">
            <v>0</v>
          </cell>
          <cell r="Q4757">
            <v>0</v>
          </cell>
        </row>
        <row r="4758">
          <cell r="P4758">
            <v>0</v>
          </cell>
          <cell r="Q4758">
            <v>0</v>
          </cell>
        </row>
        <row r="4759">
          <cell r="P4759">
            <v>0</v>
          </cell>
          <cell r="Q4759">
            <v>0</v>
          </cell>
        </row>
        <row r="4760">
          <cell r="P4760">
            <v>0</v>
          </cell>
          <cell r="Q4760">
            <v>0</v>
          </cell>
        </row>
        <row r="4761">
          <cell r="P4761">
            <v>0</v>
          </cell>
          <cell r="Q4761">
            <v>2.5000158945716832E-3</v>
          </cell>
        </row>
        <row r="4762">
          <cell r="P4762">
            <v>0</v>
          </cell>
          <cell r="Q4762">
            <v>12.487221472059558</v>
          </cell>
        </row>
        <row r="4763">
          <cell r="P4763">
            <v>0</v>
          </cell>
          <cell r="Q4763">
            <v>0.21706742236283594</v>
          </cell>
        </row>
        <row r="4764">
          <cell r="P4764">
            <v>0</v>
          </cell>
          <cell r="Q4764">
            <v>73.496999763609949</v>
          </cell>
        </row>
        <row r="4765">
          <cell r="P4765">
            <v>0</v>
          </cell>
          <cell r="Q4765">
            <v>119.14469819995766</v>
          </cell>
        </row>
        <row r="4766">
          <cell r="P4766">
            <v>0</v>
          </cell>
          <cell r="Q4766">
            <v>67.439314406957635</v>
          </cell>
        </row>
        <row r="4767">
          <cell r="P4767">
            <v>0</v>
          </cell>
          <cell r="Q4767">
            <v>117.3943567438323</v>
          </cell>
        </row>
        <row r="4768">
          <cell r="P4768">
            <v>0</v>
          </cell>
          <cell r="Q4768">
            <v>247.63571909033251</v>
          </cell>
        </row>
        <row r="4769">
          <cell r="P4769">
            <v>0</v>
          </cell>
          <cell r="Q4769">
            <v>182.07963313925544</v>
          </cell>
        </row>
        <row r="4770">
          <cell r="P4770">
            <v>0</v>
          </cell>
          <cell r="Q4770">
            <v>120.91689486545448</v>
          </cell>
        </row>
        <row r="4771">
          <cell r="P4771">
            <v>0</v>
          </cell>
          <cell r="Q4771">
            <v>13.161869124530666</v>
          </cell>
        </row>
        <row r="4772">
          <cell r="P4772">
            <v>0</v>
          </cell>
          <cell r="Q4772">
            <v>55.289224591679044</v>
          </cell>
        </row>
        <row r="4773">
          <cell r="P4773">
            <v>0</v>
          </cell>
          <cell r="Q4773">
            <v>0</v>
          </cell>
        </row>
        <row r="4774">
          <cell r="P4774">
            <v>3.9501140117125</v>
          </cell>
          <cell r="Q4774">
            <v>0</v>
          </cell>
        </row>
        <row r="4775">
          <cell r="P4775">
            <v>11.3703662193829</v>
          </cell>
          <cell r="Q4775">
            <v>0</v>
          </cell>
        </row>
        <row r="4776">
          <cell r="P4776">
            <v>0</v>
          </cell>
          <cell r="Q4776">
            <v>0</v>
          </cell>
        </row>
        <row r="4777">
          <cell r="P4777">
            <v>0</v>
          </cell>
          <cell r="Q4777">
            <v>0</v>
          </cell>
        </row>
        <row r="4778">
          <cell r="P4778">
            <v>0</v>
          </cell>
          <cell r="Q4778">
            <v>0</v>
          </cell>
        </row>
        <row r="4779">
          <cell r="P4779">
            <v>0</v>
          </cell>
          <cell r="Q4779">
            <v>0</v>
          </cell>
        </row>
        <row r="4780">
          <cell r="P4780">
            <v>0</v>
          </cell>
          <cell r="Q4780">
            <v>0</v>
          </cell>
        </row>
        <row r="4781">
          <cell r="P4781">
            <v>0</v>
          </cell>
          <cell r="Q4781">
            <v>0</v>
          </cell>
        </row>
        <row r="4782">
          <cell r="P4782">
            <v>0</v>
          </cell>
          <cell r="Q4782">
            <v>0</v>
          </cell>
        </row>
        <row r="4783">
          <cell r="P4783">
            <v>0</v>
          </cell>
          <cell r="Q4783">
            <v>0</v>
          </cell>
        </row>
        <row r="4784">
          <cell r="P4784">
            <v>0</v>
          </cell>
          <cell r="Q4784">
            <v>7.6208333333333336E-2</v>
          </cell>
        </row>
        <row r="4785">
          <cell r="P4785">
            <v>0</v>
          </cell>
          <cell r="Q4785">
            <v>2.0833428700763341E-2</v>
          </cell>
        </row>
        <row r="4786">
          <cell r="P4786">
            <v>0</v>
          </cell>
          <cell r="Q4786">
            <v>0.21583336512247667</v>
          </cell>
        </row>
        <row r="4787">
          <cell r="P4787">
            <v>0</v>
          </cell>
          <cell r="Q4787">
            <v>0.22663756457499976</v>
          </cell>
        </row>
        <row r="4788">
          <cell r="P4788">
            <v>0</v>
          </cell>
          <cell r="Q4788">
            <v>1.1128114709815959</v>
          </cell>
        </row>
        <row r="4789">
          <cell r="P4789">
            <v>0</v>
          </cell>
          <cell r="Q4789">
            <v>2.0331302620608107</v>
          </cell>
        </row>
        <row r="4790">
          <cell r="P4790">
            <v>0</v>
          </cell>
          <cell r="Q4790">
            <v>2.3074574092576428</v>
          </cell>
        </row>
        <row r="4791">
          <cell r="P4791">
            <v>0</v>
          </cell>
          <cell r="Q4791">
            <v>0.12166666666666688</v>
          </cell>
        </row>
        <row r="4792">
          <cell r="P4792">
            <v>1.8333333333333333E-2</v>
          </cell>
          <cell r="Q4792">
            <v>8.44</v>
          </cell>
        </row>
        <row r="4793">
          <cell r="P4793">
            <v>0</v>
          </cell>
          <cell r="Q4793">
            <v>3.6406285528346198</v>
          </cell>
        </row>
        <row r="4794">
          <cell r="P4794">
            <v>0</v>
          </cell>
          <cell r="Q4794">
            <v>1.4412916666666646</v>
          </cell>
        </row>
        <row r="4795">
          <cell r="P4795">
            <v>0</v>
          </cell>
          <cell r="Q4795">
            <v>0.28320833333333384</v>
          </cell>
        </row>
        <row r="4796">
          <cell r="P4796">
            <v>0</v>
          </cell>
          <cell r="Q4796">
            <v>0</v>
          </cell>
        </row>
        <row r="4797">
          <cell r="P4797">
            <v>0</v>
          </cell>
          <cell r="Q4797">
            <v>0</v>
          </cell>
        </row>
        <row r="4798">
          <cell r="P4798">
            <v>0</v>
          </cell>
          <cell r="Q4798">
            <v>0</v>
          </cell>
        </row>
        <row r="4799">
          <cell r="P4799">
            <v>0</v>
          </cell>
          <cell r="Q4799">
            <v>0</v>
          </cell>
        </row>
        <row r="4800">
          <cell r="P4800">
            <v>0</v>
          </cell>
          <cell r="Q4800">
            <v>0</v>
          </cell>
        </row>
        <row r="4801">
          <cell r="P4801">
            <v>0</v>
          </cell>
          <cell r="Q4801">
            <v>0</v>
          </cell>
        </row>
        <row r="4802">
          <cell r="P4802">
            <v>0</v>
          </cell>
          <cell r="Q4802">
            <v>0</v>
          </cell>
        </row>
        <row r="4803">
          <cell r="P4803">
            <v>0</v>
          </cell>
          <cell r="Q4803">
            <v>0</v>
          </cell>
        </row>
        <row r="4804">
          <cell r="P4804">
            <v>0</v>
          </cell>
          <cell r="Q4804">
            <v>0</v>
          </cell>
        </row>
        <row r="4805">
          <cell r="P4805">
            <v>0</v>
          </cell>
          <cell r="Q4805">
            <v>0</v>
          </cell>
        </row>
        <row r="4806">
          <cell r="P4806">
            <v>0</v>
          </cell>
          <cell r="Q4806">
            <v>0</v>
          </cell>
        </row>
        <row r="4807">
          <cell r="P4807">
            <v>0</v>
          </cell>
          <cell r="Q4807">
            <v>0</v>
          </cell>
        </row>
        <row r="4808">
          <cell r="P4808">
            <v>0</v>
          </cell>
          <cell r="Q4808">
            <v>8.7083333333333336E-3</v>
          </cell>
        </row>
        <row r="4809">
          <cell r="P4809">
            <v>0</v>
          </cell>
          <cell r="Q4809">
            <v>0</v>
          </cell>
        </row>
        <row r="4810">
          <cell r="P4810">
            <v>0</v>
          </cell>
          <cell r="Q4810">
            <v>0</v>
          </cell>
        </row>
        <row r="4811">
          <cell r="P4811">
            <v>0</v>
          </cell>
          <cell r="Q4811">
            <v>3.1614003853059215E-2</v>
          </cell>
        </row>
        <row r="4812">
          <cell r="P4812">
            <v>0</v>
          </cell>
          <cell r="Q4812">
            <v>14.563636825573674</v>
          </cell>
        </row>
        <row r="4813">
          <cell r="P4813">
            <v>3.5000000000000003E-2</v>
          </cell>
          <cell r="Q4813">
            <v>15.427338254072353</v>
          </cell>
        </row>
        <row r="4814">
          <cell r="P4814">
            <v>0</v>
          </cell>
          <cell r="Q4814">
            <v>9.8053421157916549</v>
          </cell>
        </row>
        <row r="4815">
          <cell r="P4815">
            <v>0</v>
          </cell>
          <cell r="Q4815">
            <v>0.63767791694838194</v>
          </cell>
        </row>
        <row r="4816">
          <cell r="P4816">
            <v>0</v>
          </cell>
          <cell r="Q4816">
            <v>4.5455743875403174</v>
          </cell>
        </row>
        <row r="4817">
          <cell r="P4817">
            <v>0</v>
          </cell>
          <cell r="Q4817">
            <v>4.8205919596265946E-2</v>
          </cell>
        </row>
        <row r="4818">
          <cell r="P4818">
            <v>0</v>
          </cell>
          <cell r="Q4818">
            <v>1.6666666666666601E-2</v>
          </cell>
        </row>
        <row r="4819">
          <cell r="P4819">
            <v>0</v>
          </cell>
          <cell r="Q4819">
            <v>0.44987500000000002</v>
          </cell>
        </row>
        <row r="4820">
          <cell r="P4820">
            <v>0</v>
          </cell>
          <cell r="Q4820">
            <v>2.9717689144134334</v>
          </cell>
        </row>
        <row r="4821">
          <cell r="P4821">
            <v>0</v>
          </cell>
          <cell r="Q4821">
            <v>0</v>
          </cell>
        </row>
        <row r="4822">
          <cell r="P4822">
            <v>0</v>
          </cell>
          <cell r="Q4822">
            <v>0</v>
          </cell>
        </row>
        <row r="4823">
          <cell r="P4823">
            <v>1.8908204335505001</v>
          </cell>
          <cell r="Q4823">
            <v>0</v>
          </cell>
        </row>
        <row r="4824">
          <cell r="P4824">
            <v>0</v>
          </cell>
          <cell r="Q4824">
            <v>0</v>
          </cell>
        </row>
        <row r="4825">
          <cell r="P4825">
            <v>0</v>
          </cell>
          <cell r="Q4825">
            <v>0</v>
          </cell>
        </row>
        <row r="4826">
          <cell r="P4826">
            <v>0</v>
          </cell>
          <cell r="Q4826">
            <v>0</v>
          </cell>
        </row>
        <row r="4827">
          <cell r="P4827">
            <v>0</v>
          </cell>
          <cell r="Q4827">
            <v>0</v>
          </cell>
        </row>
        <row r="4828">
          <cell r="P4828">
            <v>0</v>
          </cell>
          <cell r="Q4828">
            <v>0</v>
          </cell>
        </row>
        <row r="4829">
          <cell r="P4829">
            <v>0</v>
          </cell>
          <cell r="Q4829">
            <v>0</v>
          </cell>
        </row>
        <row r="4830">
          <cell r="P4830">
            <v>0</v>
          </cell>
          <cell r="Q4830">
            <v>0</v>
          </cell>
        </row>
        <row r="4831">
          <cell r="P4831">
            <v>0</v>
          </cell>
          <cell r="Q4831">
            <v>0</v>
          </cell>
        </row>
        <row r="4832">
          <cell r="P4832">
            <v>0</v>
          </cell>
          <cell r="Q4832">
            <v>0</v>
          </cell>
        </row>
        <row r="4833">
          <cell r="P4833">
            <v>0</v>
          </cell>
          <cell r="Q4833">
            <v>2.5000158945716832E-3</v>
          </cell>
        </row>
        <row r="4834">
          <cell r="P4834">
            <v>0</v>
          </cell>
          <cell r="Q4834">
            <v>14.848738417323425</v>
          </cell>
        </row>
        <row r="4835">
          <cell r="P4835">
            <v>0</v>
          </cell>
          <cell r="Q4835">
            <v>90.717831481848563</v>
          </cell>
        </row>
        <row r="4836">
          <cell r="P4836">
            <v>0.89</v>
          </cell>
          <cell r="Q4836">
            <v>288.68440220638593</v>
          </cell>
        </row>
        <row r="4837">
          <cell r="P4837">
            <v>0</v>
          </cell>
          <cell r="Q4837">
            <v>145.25440318274573</v>
          </cell>
        </row>
        <row r="4838">
          <cell r="P4838">
            <v>0</v>
          </cell>
          <cell r="Q4838">
            <v>159.05927596663977</v>
          </cell>
        </row>
        <row r="4839">
          <cell r="P4839">
            <v>0</v>
          </cell>
          <cell r="Q4839">
            <v>272.73925367276121</v>
          </cell>
        </row>
        <row r="4840">
          <cell r="P4840">
            <v>0</v>
          </cell>
          <cell r="Q4840">
            <v>201.8183451323988</v>
          </cell>
        </row>
        <row r="4841">
          <cell r="P4841">
            <v>0</v>
          </cell>
          <cell r="Q4841">
            <v>36.737758038805374</v>
          </cell>
        </row>
        <row r="4842">
          <cell r="P4842">
            <v>0</v>
          </cell>
          <cell r="Q4842">
            <v>6.5216575972014157</v>
          </cell>
        </row>
        <row r="4843">
          <cell r="P4843">
            <v>0</v>
          </cell>
          <cell r="Q4843">
            <v>27.151512534702061</v>
          </cell>
        </row>
        <row r="4844">
          <cell r="P4844">
            <v>0</v>
          </cell>
          <cell r="Q4844">
            <v>0.21062499999999931</v>
          </cell>
        </row>
        <row r="4845">
          <cell r="P4845">
            <v>0</v>
          </cell>
          <cell r="Q4845">
            <v>5.4308333333333332</v>
          </cell>
        </row>
        <row r="4846">
          <cell r="P4846">
            <v>0</v>
          </cell>
          <cell r="Q4846">
            <v>0</v>
          </cell>
        </row>
        <row r="4847">
          <cell r="P4847">
            <v>0</v>
          </cell>
          <cell r="Q4847">
            <v>0</v>
          </cell>
        </row>
        <row r="4848">
          <cell r="P4848">
            <v>0</v>
          </cell>
          <cell r="Q4848">
            <v>0</v>
          </cell>
        </row>
        <row r="4849">
          <cell r="P4849">
            <v>0</v>
          </cell>
          <cell r="Q4849">
            <v>0</v>
          </cell>
        </row>
        <row r="4850">
          <cell r="P4850">
            <v>0</v>
          </cell>
          <cell r="Q4850">
            <v>0</v>
          </cell>
        </row>
        <row r="4851">
          <cell r="P4851">
            <v>0</v>
          </cell>
          <cell r="Q4851">
            <v>0</v>
          </cell>
        </row>
        <row r="4852">
          <cell r="P4852">
            <v>0</v>
          </cell>
          <cell r="Q4852">
            <v>0</v>
          </cell>
        </row>
        <row r="4853">
          <cell r="P4853">
            <v>0</v>
          </cell>
          <cell r="Q4853">
            <v>0</v>
          </cell>
        </row>
        <row r="4854">
          <cell r="P4854">
            <v>0</v>
          </cell>
          <cell r="Q4854">
            <v>0</v>
          </cell>
        </row>
        <row r="4855">
          <cell r="P4855">
            <v>0</v>
          </cell>
          <cell r="Q4855">
            <v>0</v>
          </cell>
        </row>
        <row r="4856">
          <cell r="P4856">
            <v>0</v>
          </cell>
          <cell r="Q4856">
            <v>0.13704166666666667</v>
          </cell>
        </row>
        <row r="4857">
          <cell r="P4857">
            <v>0</v>
          </cell>
          <cell r="Q4857">
            <v>3.2458333333333249E-2</v>
          </cell>
        </row>
        <row r="4858">
          <cell r="P4858">
            <v>0</v>
          </cell>
          <cell r="Q4858">
            <v>0</v>
          </cell>
        </row>
        <row r="4859">
          <cell r="P4859">
            <v>0</v>
          </cell>
          <cell r="Q4859">
            <v>24.833303366438162</v>
          </cell>
        </row>
        <row r="4860">
          <cell r="P4860">
            <v>0</v>
          </cell>
          <cell r="Q4860">
            <v>23.715011216649156</v>
          </cell>
        </row>
        <row r="4861">
          <cell r="P4861">
            <v>0</v>
          </cell>
          <cell r="Q4861">
            <v>59.626404071816388</v>
          </cell>
        </row>
        <row r="4862">
          <cell r="P4862">
            <v>0</v>
          </cell>
          <cell r="Q4862">
            <v>199.69330952384499</v>
          </cell>
        </row>
        <row r="4863">
          <cell r="P4863">
            <v>0</v>
          </cell>
          <cell r="Q4863">
            <v>118.83800518766964</v>
          </cell>
        </row>
        <row r="4864">
          <cell r="P4864">
            <v>0</v>
          </cell>
          <cell r="Q4864">
            <v>75.080785633691164</v>
          </cell>
        </row>
        <row r="4865">
          <cell r="P4865">
            <v>0</v>
          </cell>
          <cell r="Q4865">
            <v>83.36736433689812</v>
          </cell>
        </row>
        <row r="4866">
          <cell r="P4866">
            <v>0</v>
          </cell>
          <cell r="Q4866">
            <v>5.073409613365448</v>
          </cell>
        </row>
        <row r="4867">
          <cell r="P4867">
            <v>0</v>
          </cell>
          <cell r="Q4867">
            <v>7.9985180233441753</v>
          </cell>
        </row>
        <row r="4868">
          <cell r="P4868">
            <v>0</v>
          </cell>
          <cell r="Q4868">
            <v>2.3938239316373573</v>
          </cell>
        </row>
        <row r="4869">
          <cell r="P4869">
            <v>0</v>
          </cell>
          <cell r="Q4869">
            <v>0</v>
          </cell>
        </row>
        <row r="4870">
          <cell r="P4870">
            <v>0</v>
          </cell>
          <cell r="Q4870">
            <v>0</v>
          </cell>
        </row>
        <row r="4871">
          <cell r="P4871">
            <v>0</v>
          </cell>
          <cell r="Q4871">
            <v>0</v>
          </cell>
        </row>
        <row r="4872">
          <cell r="P4872">
            <v>0</v>
          </cell>
          <cell r="Q4872">
            <v>0</v>
          </cell>
        </row>
        <row r="4873">
          <cell r="P4873">
            <v>0</v>
          </cell>
          <cell r="Q4873">
            <v>0</v>
          </cell>
        </row>
        <row r="4874">
          <cell r="P4874">
            <v>0</v>
          </cell>
          <cell r="Q4874">
            <v>0</v>
          </cell>
        </row>
        <row r="4875">
          <cell r="P4875">
            <v>0</v>
          </cell>
          <cell r="Q4875">
            <v>0</v>
          </cell>
        </row>
        <row r="4876">
          <cell r="P4876">
            <v>0</v>
          </cell>
          <cell r="Q4876">
            <v>0</v>
          </cell>
        </row>
        <row r="4877">
          <cell r="P4877">
            <v>0</v>
          </cell>
          <cell r="Q4877">
            <v>0</v>
          </cell>
        </row>
        <row r="4878">
          <cell r="P4878">
            <v>0</v>
          </cell>
          <cell r="Q4878">
            <v>0</v>
          </cell>
        </row>
        <row r="4879">
          <cell r="P4879">
            <v>0</v>
          </cell>
          <cell r="Q4879">
            <v>0</v>
          </cell>
        </row>
        <row r="4880">
          <cell r="P4880">
            <v>0</v>
          </cell>
          <cell r="Q4880">
            <v>0.13204166666666667</v>
          </cell>
        </row>
        <row r="4881">
          <cell r="P4881">
            <v>0</v>
          </cell>
          <cell r="Q4881">
            <v>0</v>
          </cell>
        </row>
        <row r="4882">
          <cell r="P4882">
            <v>0</v>
          </cell>
          <cell r="Q4882">
            <v>0.97086752445661662</v>
          </cell>
        </row>
        <row r="4883">
          <cell r="P4883">
            <v>0</v>
          </cell>
          <cell r="Q4883">
            <v>0.34485587963500186</v>
          </cell>
        </row>
        <row r="4884">
          <cell r="P4884">
            <v>0</v>
          </cell>
          <cell r="Q4884">
            <v>2.604996663927714</v>
          </cell>
        </row>
        <row r="4885">
          <cell r="P4885">
            <v>0</v>
          </cell>
          <cell r="Q4885">
            <v>2.4383411026248023</v>
          </cell>
        </row>
        <row r="4886">
          <cell r="P4886">
            <v>0</v>
          </cell>
          <cell r="Q4886">
            <v>1.6245763471079944</v>
          </cell>
        </row>
        <row r="4887">
          <cell r="P4887">
            <v>0</v>
          </cell>
          <cell r="Q4887">
            <v>2.5053457961540824</v>
          </cell>
        </row>
        <row r="4888">
          <cell r="P4888">
            <v>0</v>
          </cell>
          <cell r="Q4888">
            <v>2.0624209137431411</v>
          </cell>
        </row>
        <row r="4889">
          <cell r="P4889">
            <v>0</v>
          </cell>
          <cell r="Q4889">
            <v>0.88991099551199104</v>
          </cell>
        </row>
        <row r="4890">
          <cell r="P4890">
            <v>0</v>
          </cell>
          <cell r="Q4890">
            <v>0.85268910132502429</v>
          </cell>
        </row>
        <row r="4891">
          <cell r="P4891">
            <v>0</v>
          </cell>
          <cell r="Q4891">
            <v>0.40224999999999994</v>
          </cell>
        </row>
        <row r="4892">
          <cell r="P4892">
            <v>0</v>
          </cell>
          <cell r="Q4892">
            <v>3.2458333333333166E-2</v>
          </cell>
        </row>
        <row r="4893">
          <cell r="P4893">
            <v>0</v>
          </cell>
          <cell r="Q4893">
            <v>0</v>
          </cell>
        </row>
        <row r="4894">
          <cell r="P4894">
            <v>0</v>
          </cell>
          <cell r="Q4894">
            <v>0</v>
          </cell>
        </row>
        <row r="4895">
          <cell r="P4895">
            <v>0</v>
          </cell>
          <cell r="Q4895">
            <v>0</v>
          </cell>
        </row>
        <row r="4896">
          <cell r="P4896">
            <v>0</v>
          </cell>
          <cell r="Q4896">
            <v>0</v>
          </cell>
        </row>
        <row r="4897">
          <cell r="P4897">
            <v>0</v>
          </cell>
          <cell r="Q4897">
            <v>0</v>
          </cell>
        </row>
        <row r="4898">
          <cell r="P4898">
            <v>0</v>
          </cell>
          <cell r="Q4898">
            <v>0</v>
          </cell>
        </row>
        <row r="4899">
          <cell r="P4899">
            <v>0</v>
          </cell>
          <cell r="Q4899">
            <v>0</v>
          </cell>
        </row>
        <row r="4900">
          <cell r="P4900">
            <v>0</v>
          </cell>
          <cell r="Q4900">
            <v>0</v>
          </cell>
        </row>
        <row r="4901">
          <cell r="P4901">
            <v>0</v>
          </cell>
          <cell r="Q4901">
            <v>0</v>
          </cell>
        </row>
        <row r="4902">
          <cell r="P4902">
            <v>0</v>
          </cell>
          <cell r="Q4902">
            <v>0</v>
          </cell>
        </row>
        <row r="4903">
          <cell r="P4903">
            <v>0</v>
          </cell>
          <cell r="Q4903">
            <v>0</v>
          </cell>
        </row>
        <row r="4904">
          <cell r="P4904">
            <v>0</v>
          </cell>
          <cell r="Q4904">
            <v>2.6208333333333333E-2</v>
          </cell>
        </row>
        <row r="4905">
          <cell r="P4905">
            <v>0</v>
          </cell>
          <cell r="Q4905">
            <v>4.4958333333333246E-2</v>
          </cell>
        </row>
        <row r="4906">
          <cell r="P4906">
            <v>0</v>
          </cell>
          <cell r="Q4906">
            <v>7.7211611283495837E-2</v>
          </cell>
        </row>
        <row r="4907">
          <cell r="P4907">
            <v>0</v>
          </cell>
          <cell r="Q4907">
            <v>1.63668576345031</v>
          </cell>
        </row>
        <row r="4908">
          <cell r="P4908">
            <v>0</v>
          </cell>
          <cell r="Q4908">
            <v>1.121396917029492</v>
          </cell>
        </row>
        <row r="4909">
          <cell r="P4909">
            <v>0</v>
          </cell>
          <cell r="Q4909">
            <v>1.4889560436812082</v>
          </cell>
        </row>
        <row r="4910">
          <cell r="P4910">
            <v>0</v>
          </cell>
          <cell r="Q4910">
            <v>1.3195859272445107</v>
          </cell>
        </row>
        <row r="4911">
          <cell r="P4911">
            <v>0</v>
          </cell>
          <cell r="Q4911">
            <v>2.070818955082633</v>
          </cell>
        </row>
        <row r="4912">
          <cell r="P4912">
            <v>0</v>
          </cell>
          <cell r="Q4912">
            <v>1.7130005890476767</v>
          </cell>
        </row>
        <row r="4913">
          <cell r="P4913">
            <v>0</v>
          </cell>
          <cell r="Q4913">
            <v>0.24454228256628949</v>
          </cell>
        </row>
        <row r="4914">
          <cell r="P4914">
            <v>0</v>
          </cell>
          <cell r="Q4914">
            <v>1.5833333333333293E-2</v>
          </cell>
        </row>
        <row r="4915">
          <cell r="P4915">
            <v>0</v>
          </cell>
          <cell r="Q4915">
            <v>0.92508333333333415</v>
          </cell>
        </row>
        <row r="4916">
          <cell r="P4916">
            <v>0</v>
          </cell>
          <cell r="Q4916">
            <v>0</v>
          </cell>
        </row>
        <row r="4917">
          <cell r="P4917">
            <v>0</v>
          </cell>
          <cell r="Q4917">
            <v>0</v>
          </cell>
        </row>
        <row r="4918">
          <cell r="P4918">
            <v>0</v>
          </cell>
          <cell r="Q4918">
            <v>0</v>
          </cell>
        </row>
        <row r="4919">
          <cell r="P4919">
            <v>0</v>
          </cell>
          <cell r="Q4919">
            <v>0</v>
          </cell>
        </row>
        <row r="4920">
          <cell r="P4920">
            <v>0</v>
          </cell>
          <cell r="Q4920">
            <v>0</v>
          </cell>
        </row>
        <row r="4921">
          <cell r="P4921">
            <v>0</v>
          </cell>
          <cell r="Q4921">
            <v>0</v>
          </cell>
        </row>
        <row r="4922">
          <cell r="P4922">
            <v>0</v>
          </cell>
          <cell r="Q4922">
            <v>0</v>
          </cell>
        </row>
        <row r="4923">
          <cell r="P4923">
            <v>0</v>
          </cell>
          <cell r="Q4923">
            <v>0</v>
          </cell>
        </row>
        <row r="4924">
          <cell r="P4924">
            <v>0</v>
          </cell>
          <cell r="Q4924">
            <v>0</v>
          </cell>
        </row>
        <row r="4925">
          <cell r="P4925">
            <v>0</v>
          </cell>
          <cell r="Q4925">
            <v>0</v>
          </cell>
        </row>
        <row r="4926">
          <cell r="P4926">
            <v>0</v>
          </cell>
          <cell r="Q4926">
            <v>0</v>
          </cell>
        </row>
        <row r="4927">
          <cell r="P4927">
            <v>0</v>
          </cell>
          <cell r="Q4927">
            <v>0</v>
          </cell>
        </row>
        <row r="4928">
          <cell r="P4928">
            <v>2.5291666666666668</v>
          </cell>
          <cell r="Q4928">
            <v>4.4541666666666667E-2</v>
          </cell>
        </row>
        <row r="4929">
          <cell r="P4929">
            <v>0</v>
          </cell>
          <cell r="Q4929">
            <v>0</v>
          </cell>
        </row>
        <row r="4930">
          <cell r="P4930">
            <v>0</v>
          </cell>
          <cell r="Q4930">
            <v>8.3333651224766995E-3</v>
          </cell>
        </row>
        <row r="4931">
          <cell r="P4931">
            <v>0</v>
          </cell>
          <cell r="Q4931">
            <v>26.148276337817833</v>
          </cell>
        </row>
        <row r="4932">
          <cell r="P4932">
            <v>0</v>
          </cell>
          <cell r="Q4932">
            <v>0.21048375100916863</v>
          </cell>
        </row>
        <row r="4933">
          <cell r="P4933">
            <v>0</v>
          </cell>
          <cell r="Q4933">
            <v>39.879724600087059</v>
          </cell>
        </row>
        <row r="4934">
          <cell r="P4934">
            <v>0</v>
          </cell>
          <cell r="Q4934">
            <v>78.811718301575112</v>
          </cell>
        </row>
        <row r="4935">
          <cell r="P4935">
            <v>0</v>
          </cell>
          <cell r="Q4935">
            <v>142.80731802348745</v>
          </cell>
        </row>
        <row r="4936">
          <cell r="P4936">
            <v>0</v>
          </cell>
          <cell r="Q4936">
            <v>0.79977971960694194</v>
          </cell>
        </row>
        <row r="4937">
          <cell r="P4937">
            <v>0</v>
          </cell>
          <cell r="Q4937">
            <v>40.572123440656583</v>
          </cell>
        </row>
        <row r="4938">
          <cell r="P4938">
            <v>0</v>
          </cell>
          <cell r="Q4938">
            <v>13.765917870469634</v>
          </cell>
        </row>
        <row r="4939">
          <cell r="P4939">
            <v>0</v>
          </cell>
          <cell r="Q4939">
            <v>0.48904166666666665</v>
          </cell>
        </row>
        <row r="4940">
          <cell r="P4940">
            <v>0</v>
          </cell>
          <cell r="Q4940">
            <v>0</v>
          </cell>
        </row>
        <row r="4941">
          <cell r="P4941">
            <v>0</v>
          </cell>
          <cell r="Q4941">
            <v>0</v>
          </cell>
        </row>
        <row r="4942">
          <cell r="P4942">
            <v>0</v>
          </cell>
          <cell r="Q4942">
            <v>0</v>
          </cell>
        </row>
        <row r="4943">
          <cell r="P4943">
            <v>0</v>
          </cell>
          <cell r="Q4943">
            <v>0</v>
          </cell>
        </row>
        <row r="4944">
          <cell r="P4944">
            <v>0</v>
          </cell>
          <cell r="Q4944">
            <v>0</v>
          </cell>
        </row>
        <row r="4945">
          <cell r="P4945">
            <v>0</v>
          </cell>
          <cell r="Q4945">
            <v>0</v>
          </cell>
        </row>
        <row r="4946">
          <cell r="P4946">
            <v>0</v>
          </cell>
          <cell r="Q4946">
            <v>0</v>
          </cell>
        </row>
        <row r="4947">
          <cell r="P4947">
            <v>0</v>
          </cell>
          <cell r="Q4947">
            <v>0</v>
          </cell>
        </row>
        <row r="4948">
          <cell r="P4948">
            <v>0</v>
          </cell>
          <cell r="Q4948">
            <v>0</v>
          </cell>
        </row>
        <row r="4949">
          <cell r="P4949">
            <v>0</v>
          </cell>
          <cell r="Q4949">
            <v>0</v>
          </cell>
        </row>
        <row r="4950">
          <cell r="P4950">
            <v>0</v>
          </cell>
          <cell r="Q4950">
            <v>0</v>
          </cell>
        </row>
        <row r="4951">
          <cell r="P4951">
            <v>0</v>
          </cell>
          <cell r="Q4951">
            <v>0</v>
          </cell>
        </row>
        <row r="4952">
          <cell r="P4952">
            <v>0</v>
          </cell>
          <cell r="Q4952">
            <v>0.10037499999999999</v>
          </cell>
        </row>
        <row r="4953">
          <cell r="P4953">
            <v>0</v>
          </cell>
          <cell r="Q4953">
            <v>0</v>
          </cell>
        </row>
        <row r="4954">
          <cell r="P4954">
            <v>0</v>
          </cell>
          <cell r="Q4954">
            <v>9.1643263282051084</v>
          </cell>
        </row>
        <row r="4955">
          <cell r="P4955">
            <v>0</v>
          </cell>
          <cell r="Q4955">
            <v>8.9262562606762881</v>
          </cell>
        </row>
        <row r="4956">
          <cell r="P4956">
            <v>0.38750000000000001</v>
          </cell>
          <cell r="Q4956">
            <v>1.0833349227908415E-2</v>
          </cell>
        </row>
        <row r="4957">
          <cell r="P4957">
            <v>1.6615394205805083E-2</v>
          </cell>
          <cell r="Q4957">
            <v>0.39343677072705502</v>
          </cell>
        </row>
        <row r="4958">
          <cell r="P4958">
            <v>0</v>
          </cell>
          <cell r="Q4958">
            <v>1.5876419256568808</v>
          </cell>
        </row>
        <row r="4959">
          <cell r="P4959">
            <v>0</v>
          </cell>
          <cell r="Q4959">
            <v>0.4943691333513523</v>
          </cell>
        </row>
        <row r="4960">
          <cell r="P4960">
            <v>0</v>
          </cell>
          <cell r="Q4960">
            <v>2.0833317438761694E-2</v>
          </cell>
        </row>
        <row r="4961">
          <cell r="P4961">
            <v>0</v>
          </cell>
          <cell r="Q4961">
            <v>0</v>
          </cell>
        </row>
        <row r="4962">
          <cell r="P4962">
            <v>0</v>
          </cell>
          <cell r="Q4962">
            <v>0.56491666666666673</v>
          </cell>
        </row>
        <row r="4963">
          <cell r="P4963">
            <v>0</v>
          </cell>
          <cell r="Q4963">
            <v>0.80137500000000006</v>
          </cell>
        </row>
        <row r="4964">
          <cell r="P4964">
            <v>0</v>
          </cell>
          <cell r="Q4964">
            <v>0</v>
          </cell>
        </row>
        <row r="4965">
          <cell r="P4965">
            <v>0</v>
          </cell>
          <cell r="Q4965">
            <v>0</v>
          </cell>
        </row>
        <row r="4966">
          <cell r="P4966">
            <v>0</v>
          </cell>
          <cell r="Q4966">
            <v>0</v>
          </cell>
        </row>
        <row r="4967">
          <cell r="P4967">
            <v>0</v>
          </cell>
          <cell r="Q4967">
            <v>0</v>
          </cell>
        </row>
        <row r="4968">
          <cell r="P4968">
            <v>0</v>
          </cell>
          <cell r="Q4968">
            <v>0</v>
          </cell>
        </row>
        <row r="4969">
          <cell r="P4969">
            <v>0</v>
          </cell>
          <cell r="Q4969">
            <v>0</v>
          </cell>
        </row>
        <row r="4970">
          <cell r="P4970">
            <v>0</v>
          </cell>
          <cell r="Q4970">
            <v>0</v>
          </cell>
        </row>
        <row r="4971">
          <cell r="P4971">
            <v>0</v>
          </cell>
          <cell r="Q4971">
            <v>0</v>
          </cell>
        </row>
        <row r="4972">
          <cell r="P4972">
            <v>0</v>
          </cell>
          <cell r="Q4972">
            <v>0</v>
          </cell>
        </row>
        <row r="4973">
          <cell r="P4973">
            <v>0</v>
          </cell>
          <cell r="Q4973">
            <v>0</v>
          </cell>
        </row>
        <row r="4974">
          <cell r="P4974">
            <v>0</v>
          </cell>
          <cell r="Q4974">
            <v>0</v>
          </cell>
        </row>
        <row r="4975">
          <cell r="P4975">
            <v>0</v>
          </cell>
          <cell r="Q4975">
            <v>0</v>
          </cell>
        </row>
        <row r="4976">
          <cell r="P4976">
            <v>0</v>
          </cell>
          <cell r="Q4976">
            <v>0.11704166666666667</v>
          </cell>
        </row>
        <row r="4977">
          <cell r="P4977">
            <v>0</v>
          </cell>
          <cell r="Q4977">
            <v>0</v>
          </cell>
        </row>
        <row r="4978">
          <cell r="P4978">
            <v>0</v>
          </cell>
          <cell r="Q4978">
            <v>1.6666714350381698E-2</v>
          </cell>
        </row>
        <row r="4979">
          <cell r="P4979">
            <v>0</v>
          </cell>
          <cell r="Q4979">
            <v>1.4166698455810015E-2</v>
          </cell>
        </row>
        <row r="4980">
          <cell r="P4980">
            <v>0</v>
          </cell>
          <cell r="Q4980">
            <v>0.23750001589457834</v>
          </cell>
        </row>
        <row r="4981">
          <cell r="P4981">
            <v>0</v>
          </cell>
          <cell r="Q4981">
            <v>0.64770667480628197</v>
          </cell>
        </row>
        <row r="4982">
          <cell r="P4982">
            <v>0</v>
          </cell>
          <cell r="Q4982">
            <v>6.0080490937358659</v>
          </cell>
        </row>
        <row r="4983">
          <cell r="P4983">
            <v>0</v>
          </cell>
          <cell r="Q4983">
            <v>0.43999644036779667</v>
          </cell>
        </row>
        <row r="4984">
          <cell r="P4984">
            <v>0</v>
          </cell>
          <cell r="Q4984">
            <v>0</v>
          </cell>
        </row>
        <row r="4985">
          <cell r="P4985">
            <v>0</v>
          </cell>
          <cell r="Q4985">
            <v>0.53204648719265335</v>
          </cell>
        </row>
        <row r="4986">
          <cell r="P4986">
            <v>0</v>
          </cell>
          <cell r="Q4986">
            <v>0</v>
          </cell>
        </row>
        <row r="4987">
          <cell r="P4987">
            <v>0</v>
          </cell>
          <cell r="Q4987">
            <v>0.4932083333333333</v>
          </cell>
        </row>
        <row r="4988">
          <cell r="P4988">
            <v>0</v>
          </cell>
          <cell r="Q4988">
            <v>0</v>
          </cell>
        </row>
        <row r="4989">
          <cell r="P4989">
            <v>0</v>
          </cell>
          <cell r="Q4989">
            <v>0</v>
          </cell>
        </row>
        <row r="4990">
          <cell r="P4990">
            <v>0</v>
          </cell>
          <cell r="Q4990">
            <v>0</v>
          </cell>
        </row>
        <row r="4991">
          <cell r="P4991">
            <v>0</v>
          </cell>
          <cell r="Q4991">
            <v>0</v>
          </cell>
        </row>
        <row r="4992">
          <cell r="P4992">
            <v>0</v>
          </cell>
          <cell r="Q4992">
            <v>0</v>
          </cell>
        </row>
        <row r="4993">
          <cell r="P4993">
            <v>0</v>
          </cell>
          <cell r="Q4993">
            <v>0</v>
          </cell>
        </row>
        <row r="4994">
          <cell r="P4994">
            <v>0</v>
          </cell>
          <cell r="Q4994">
            <v>0</v>
          </cell>
        </row>
        <row r="4995">
          <cell r="P4995">
            <v>0</v>
          </cell>
          <cell r="Q4995">
            <v>0</v>
          </cell>
        </row>
        <row r="4996">
          <cell r="P4996">
            <v>0</v>
          </cell>
          <cell r="Q4996">
            <v>0</v>
          </cell>
        </row>
        <row r="4997">
          <cell r="P4997">
            <v>0</v>
          </cell>
          <cell r="Q4997">
            <v>0</v>
          </cell>
        </row>
        <row r="4998">
          <cell r="P4998">
            <v>0</v>
          </cell>
          <cell r="Q4998">
            <v>0</v>
          </cell>
        </row>
        <row r="4999">
          <cell r="P4999">
            <v>0</v>
          </cell>
          <cell r="Q4999">
            <v>0</v>
          </cell>
        </row>
        <row r="5000">
          <cell r="P5000">
            <v>0</v>
          </cell>
          <cell r="Q5000">
            <v>0.122875</v>
          </cell>
        </row>
        <row r="5001">
          <cell r="P5001">
            <v>0</v>
          </cell>
          <cell r="Q5001">
            <v>0</v>
          </cell>
        </row>
        <row r="5002">
          <cell r="P5002">
            <v>0</v>
          </cell>
          <cell r="Q5002">
            <v>2.0000063578286698E-2</v>
          </cell>
        </row>
        <row r="5003">
          <cell r="P5003">
            <v>0</v>
          </cell>
          <cell r="Q5003">
            <v>1.7500079472858327E-2</v>
          </cell>
        </row>
        <row r="5004">
          <cell r="P5004">
            <v>0</v>
          </cell>
          <cell r="Q5004">
            <v>2.296211612146664</v>
          </cell>
        </row>
        <row r="5005">
          <cell r="P5005">
            <v>0</v>
          </cell>
          <cell r="Q5005">
            <v>80.477794740210541</v>
          </cell>
        </row>
        <row r="5006">
          <cell r="P5006">
            <v>0</v>
          </cell>
          <cell r="Q5006">
            <v>7.6573297194459755</v>
          </cell>
        </row>
        <row r="5007">
          <cell r="P5007">
            <v>0</v>
          </cell>
          <cell r="Q5007">
            <v>1.4395855015608425</v>
          </cell>
        </row>
        <row r="5008">
          <cell r="P5008">
            <v>0</v>
          </cell>
          <cell r="Q5008">
            <v>0</v>
          </cell>
        </row>
        <row r="5009">
          <cell r="P5009">
            <v>0</v>
          </cell>
          <cell r="Q5009">
            <v>38.531525834485301</v>
          </cell>
        </row>
        <row r="5010">
          <cell r="P5010">
            <v>0</v>
          </cell>
          <cell r="Q5010">
            <v>0</v>
          </cell>
        </row>
        <row r="5011">
          <cell r="P5011">
            <v>0</v>
          </cell>
          <cell r="Q5011">
            <v>45.188683759350539</v>
          </cell>
        </row>
        <row r="5012">
          <cell r="P5012">
            <v>2.0033527224183674</v>
          </cell>
          <cell r="Q5012">
            <v>11.05189540629209</v>
          </cell>
        </row>
        <row r="5013">
          <cell r="P5013">
            <v>10.140329490221859</v>
          </cell>
          <cell r="Q5013">
            <v>0</v>
          </cell>
        </row>
        <row r="5014">
          <cell r="P5014">
            <v>0</v>
          </cell>
          <cell r="Q5014">
            <v>0</v>
          </cell>
        </row>
        <row r="5015">
          <cell r="P5015">
            <v>0</v>
          </cell>
          <cell r="Q5015">
            <v>0</v>
          </cell>
        </row>
        <row r="5016">
          <cell r="P5016">
            <v>0</v>
          </cell>
          <cell r="Q5016">
            <v>0</v>
          </cell>
        </row>
        <row r="5017">
          <cell r="P5017">
            <v>0</v>
          </cell>
          <cell r="Q5017">
            <v>0</v>
          </cell>
        </row>
        <row r="5018">
          <cell r="P5018">
            <v>0</v>
          </cell>
          <cell r="Q5018">
            <v>0</v>
          </cell>
        </row>
        <row r="5019">
          <cell r="P5019">
            <v>0</v>
          </cell>
          <cell r="Q5019">
            <v>0</v>
          </cell>
        </row>
        <row r="5020">
          <cell r="P5020">
            <v>0</v>
          </cell>
          <cell r="Q5020">
            <v>0</v>
          </cell>
        </row>
        <row r="5021">
          <cell r="P5021">
            <v>0</v>
          </cell>
          <cell r="Q5021">
            <v>0</v>
          </cell>
        </row>
        <row r="5022">
          <cell r="P5022">
            <v>0</v>
          </cell>
          <cell r="Q5022">
            <v>0</v>
          </cell>
        </row>
        <row r="5023">
          <cell r="P5023">
            <v>0</v>
          </cell>
          <cell r="Q5023">
            <v>0</v>
          </cell>
        </row>
        <row r="5024">
          <cell r="P5024">
            <v>0</v>
          </cell>
          <cell r="Q5024">
            <v>7.7875E-2</v>
          </cell>
        </row>
        <row r="5025">
          <cell r="P5025">
            <v>0</v>
          </cell>
          <cell r="Q5025">
            <v>0</v>
          </cell>
        </row>
        <row r="5026">
          <cell r="P5026">
            <v>0</v>
          </cell>
          <cell r="Q5026">
            <v>1.6666714350381698E-2</v>
          </cell>
        </row>
        <row r="5027">
          <cell r="P5027">
            <v>0</v>
          </cell>
          <cell r="Q5027">
            <v>7.5000158945716508E-3</v>
          </cell>
        </row>
        <row r="5028">
          <cell r="P5028">
            <v>0</v>
          </cell>
          <cell r="Q5028">
            <v>0.20583334922791166</v>
          </cell>
        </row>
        <row r="5029">
          <cell r="P5029">
            <v>0</v>
          </cell>
          <cell r="Q5029">
            <v>2.4025001112620319</v>
          </cell>
        </row>
        <row r="5030">
          <cell r="P5030">
            <v>0</v>
          </cell>
          <cell r="Q5030">
            <v>7.3558335399627914</v>
          </cell>
        </row>
        <row r="5031">
          <cell r="P5031">
            <v>0</v>
          </cell>
          <cell r="Q5031">
            <v>1.8222084525426359</v>
          </cell>
        </row>
        <row r="5032">
          <cell r="P5032">
            <v>0</v>
          </cell>
          <cell r="Q5032">
            <v>1.0934314905096667</v>
          </cell>
        </row>
        <row r="5033">
          <cell r="P5033">
            <v>0</v>
          </cell>
          <cell r="Q5033">
            <v>31.161984952655001</v>
          </cell>
        </row>
        <row r="5034">
          <cell r="P5034">
            <v>0</v>
          </cell>
          <cell r="Q5034">
            <v>18.259814598594467</v>
          </cell>
        </row>
        <row r="5035">
          <cell r="P5035">
            <v>0</v>
          </cell>
          <cell r="Q5035">
            <v>9.4785533350756825</v>
          </cell>
        </row>
        <row r="5036">
          <cell r="P5036">
            <v>0</v>
          </cell>
          <cell r="Q5036">
            <v>51.59512275753</v>
          </cell>
        </row>
        <row r="5037">
          <cell r="P5037">
            <v>0</v>
          </cell>
          <cell r="Q5037">
            <v>0</v>
          </cell>
        </row>
        <row r="5038">
          <cell r="P5038">
            <v>0</v>
          </cell>
          <cell r="Q5038">
            <v>0</v>
          </cell>
        </row>
        <row r="5039">
          <cell r="P5039">
            <v>0</v>
          </cell>
          <cell r="Q5039">
            <v>0</v>
          </cell>
        </row>
        <row r="5040">
          <cell r="P5040">
            <v>0</v>
          </cell>
          <cell r="Q5040">
            <v>0</v>
          </cell>
        </row>
        <row r="5041">
          <cell r="P5041">
            <v>0</v>
          </cell>
          <cell r="Q5041">
            <v>0</v>
          </cell>
        </row>
        <row r="5042">
          <cell r="P5042">
            <v>0</v>
          </cell>
          <cell r="Q5042">
            <v>0</v>
          </cell>
        </row>
        <row r="5043">
          <cell r="P5043">
            <v>0</v>
          </cell>
          <cell r="Q5043">
            <v>0</v>
          </cell>
        </row>
        <row r="5044">
          <cell r="P5044">
            <v>0</v>
          </cell>
          <cell r="Q5044">
            <v>0</v>
          </cell>
        </row>
        <row r="5045">
          <cell r="P5045">
            <v>0</v>
          </cell>
          <cell r="Q5045">
            <v>0</v>
          </cell>
        </row>
        <row r="5046">
          <cell r="P5046">
            <v>0</v>
          </cell>
          <cell r="Q5046">
            <v>0</v>
          </cell>
        </row>
        <row r="5047">
          <cell r="P5047">
            <v>0</v>
          </cell>
          <cell r="Q5047">
            <v>0</v>
          </cell>
        </row>
        <row r="5048">
          <cell r="P5048">
            <v>0</v>
          </cell>
          <cell r="Q5048">
            <v>8.5374999999999993E-2</v>
          </cell>
        </row>
        <row r="5049">
          <cell r="P5049">
            <v>0</v>
          </cell>
          <cell r="Q5049">
            <v>0</v>
          </cell>
        </row>
        <row r="5050">
          <cell r="P5050">
            <v>0</v>
          </cell>
          <cell r="Q5050">
            <v>1.6666714350381698E-2</v>
          </cell>
        </row>
        <row r="5051">
          <cell r="P5051">
            <v>0</v>
          </cell>
          <cell r="Q5051">
            <v>1.2500039736429108E-2</v>
          </cell>
        </row>
        <row r="5052">
          <cell r="P5052">
            <v>0</v>
          </cell>
          <cell r="Q5052">
            <v>0.21750003178915001</v>
          </cell>
        </row>
        <row r="5053">
          <cell r="P5053">
            <v>0</v>
          </cell>
          <cell r="Q5053">
            <v>2.519356441477282</v>
          </cell>
        </row>
        <row r="5054">
          <cell r="P5054">
            <v>0</v>
          </cell>
          <cell r="Q5054">
            <v>8.4945574949409206</v>
          </cell>
        </row>
        <row r="5055">
          <cell r="P5055">
            <v>0</v>
          </cell>
          <cell r="Q5055">
            <v>1.4175001192093044</v>
          </cell>
        </row>
        <row r="5056">
          <cell r="P5056">
            <v>0</v>
          </cell>
          <cell r="Q5056">
            <v>3.6666682561241747E-2</v>
          </cell>
        </row>
        <row r="5057">
          <cell r="P5057">
            <v>0</v>
          </cell>
          <cell r="Q5057">
            <v>0</v>
          </cell>
        </row>
        <row r="5058">
          <cell r="P5058">
            <v>0</v>
          </cell>
          <cell r="Q5058">
            <v>0</v>
          </cell>
        </row>
        <row r="5059">
          <cell r="P5059">
            <v>0</v>
          </cell>
          <cell r="Q5059">
            <v>1.2518750000000007</v>
          </cell>
        </row>
        <row r="5060">
          <cell r="P5060">
            <v>0</v>
          </cell>
          <cell r="Q5060">
            <v>0.48737499999999995</v>
          </cell>
        </row>
        <row r="5061">
          <cell r="P5061">
            <v>0</v>
          </cell>
          <cell r="Q5061">
            <v>0</v>
          </cell>
        </row>
        <row r="5062">
          <cell r="P5062">
            <v>0</v>
          </cell>
          <cell r="Q5062">
            <v>0</v>
          </cell>
        </row>
        <row r="5063">
          <cell r="P5063">
            <v>0</v>
          </cell>
          <cell r="Q5063">
            <v>0</v>
          </cell>
        </row>
        <row r="5064">
          <cell r="P5064">
            <v>0</v>
          </cell>
          <cell r="Q5064">
            <v>0</v>
          </cell>
        </row>
        <row r="5065">
          <cell r="P5065">
            <v>0</v>
          </cell>
          <cell r="Q5065">
            <v>0</v>
          </cell>
        </row>
        <row r="5066">
          <cell r="P5066">
            <v>0</v>
          </cell>
          <cell r="Q5066">
            <v>0</v>
          </cell>
        </row>
        <row r="5067">
          <cell r="P5067">
            <v>0</v>
          </cell>
          <cell r="Q5067">
            <v>0</v>
          </cell>
        </row>
        <row r="5068">
          <cell r="P5068">
            <v>0</v>
          </cell>
          <cell r="Q5068">
            <v>0</v>
          </cell>
        </row>
        <row r="5069">
          <cell r="P5069">
            <v>0</v>
          </cell>
          <cell r="Q5069">
            <v>0</v>
          </cell>
        </row>
        <row r="5070">
          <cell r="P5070">
            <v>0</v>
          </cell>
          <cell r="Q5070">
            <v>0</v>
          </cell>
        </row>
        <row r="5071">
          <cell r="P5071">
            <v>0</v>
          </cell>
          <cell r="Q5071">
            <v>0</v>
          </cell>
        </row>
        <row r="5072">
          <cell r="P5072">
            <v>0</v>
          </cell>
          <cell r="Q5072">
            <v>6.2875E-2</v>
          </cell>
        </row>
        <row r="5073">
          <cell r="P5073">
            <v>0</v>
          </cell>
          <cell r="Q5073">
            <v>6.939166666666666</v>
          </cell>
        </row>
        <row r="5074">
          <cell r="P5074">
            <v>0</v>
          </cell>
          <cell r="Q5074">
            <v>1.6833333810170483</v>
          </cell>
        </row>
        <row r="5075">
          <cell r="P5075">
            <v>0</v>
          </cell>
          <cell r="Q5075">
            <v>2.0833365122476671E-2</v>
          </cell>
        </row>
        <row r="5076">
          <cell r="P5076">
            <v>0</v>
          </cell>
          <cell r="Q5076">
            <v>0.25250003178914998</v>
          </cell>
        </row>
        <row r="5077">
          <cell r="P5077">
            <v>0</v>
          </cell>
          <cell r="Q5077">
            <v>2.4075001112620313</v>
          </cell>
        </row>
        <row r="5078">
          <cell r="P5078">
            <v>0</v>
          </cell>
          <cell r="Q5078">
            <v>7.3050002145767436</v>
          </cell>
        </row>
        <row r="5079">
          <cell r="P5079">
            <v>0</v>
          </cell>
          <cell r="Q5079">
            <v>1.2033334604899231</v>
          </cell>
        </row>
        <row r="5080">
          <cell r="P5080">
            <v>0</v>
          </cell>
          <cell r="Q5080">
            <v>1.1666682561241667E-2</v>
          </cell>
        </row>
        <row r="5081">
          <cell r="P5081">
            <v>0</v>
          </cell>
          <cell r="Q5081">
            <v>9.8333476384478188E-2</v>
          </cell>
        </row>
        <row r="5082">
          <cell r="P5082">
            <v>0</v>
          </cell>
          <cell r="Q5082">
            <v>0</v>
          </cell>
        </row>
        <row r="5083">
          <cell r="P5083">
            <v>0</v>
          </cell>
          <cell r="Q5083">
            <v>0.19983333333333334</v>
          </cell>
        </row>
        <row r="5084">
          <cell r="P5084">
            <v>0</v>
          </cell>
          <cell r="Q5084">
            <v>0.52245833333333336</v>
          </cell>
        </row>
        <row r="5085">
          <cell r="P5085">
            <v>0</v>
          </cell>
          <cell r="Q5085">
            <v>0</v>
          </cell>
        </row>
        <row r="5086">
          <cell r="P5086">
            <v>0</v>
          </cell>
          <cell r="Q5086">
            <v>0</v>
          </cell>
        </row>
        <row r="5087">
          <cell r="P5087">
            <v>0</v>
          </cell>
          <cell r="Q5087">
            <v>0</v>
          </cell>
        </row>
        <row r="5088">
          <cell r="P5088">
            <v>0</v>
          </cell>
          <cell r="Q5088">
            <v>0</v>
          </cell>
        </row>
        <row r="5089">
          <cell r="P5089">
            <v>0</v>
          </cell>
          <cell r="Q5089">
            <v>0</v>
          </cell>
        </row>
        <row r="5090">
          <cell r="P5090">
            <v>0</v>
          </cell>
          <cell r="Q5090">
            <v>0</v>
          </cell>
        </row>
        <row r="5091">
          <cell r="P5091">
            <v>0</v>
          </cell>
          <cell r="Q5091">
            <v>0</v>
          </cell>
        </row>
        <row r="5092">
          <cell r="P5092">
            <v>0</v>
          </cell>
          <cell r="Q5092">
            <v>0</v>
          </cell>
        </row>
        <row r="5093">
          <cell r="P5093">
            <v>0</v>
          </cell>
          <cell r="Q5093">
            <v>0</v>
          </cell>
        </row>
        <row r="5094">
          <cell r="P5094">
            <v>0</v>
          </cell>
          <cell r="Q5094">
            <v>0</v>
          </cell>
        </row>
        <row r="5095">
          <cell r="P5095">
            <v>0</v>
          </cell>
          <cell r="Q5095">
            <v>0</v>
          </cell>
        </row>
        <row r="5096">
          <cell r="P5096">
            <v>0</v>
          </cell>
          <cell r="Q5096">
            <v>0</v>
          </cell>
        </row>
        <row r="5097">
          <cell r="P5097">
            <v>0</v>
          </cell>
          <cell r="Q5097">
            <v>0</v>
          </cell>
        </row>
        <row r="5098">
          <cell r="P5098">
            <v>0</v>
          </cell>
          <cell r="Q5098">
            <v>1.6666714350381698E-2</v>
          </cell>
        </row>
        <row r="5099">
          <cell r="P5099">
            <v>0</v>
          </cell>
          <cell r="Q5099">
            <v>1.7500047683715006E-2</v>
          </cell>
        </row>
        <row r="5100">
          <cell r="P5100">
            <v>0</v>
          </cell>
          <cell r="Q5100">
            <v>0.44579169845581662</v>
          </cell>
        </row>
        <row r="5101">
          <cell r="P5101">
            <v>0</v>
          </cell>
          <cell r="Q5101">
            <v>2.2918693293567345</v>
          </cell>
        </row>
        <row r="5102">
          <cell r="P5102">
            <v>0</v>
          </cell>
          <cell r="Q5102">
            <v>49.885988967885119</v>
          </cell>
        </row>
        <row r="5103">
          <cell r="P5103">
            <v>0</v>
          </cell>
          <cell r="Q5103">
            <v>15.294324796559453</v>
          </cell>
        </row>
        <row r="5104">
          <cell r="P5104">
            <v>0</v>
          </cell>
          <cell r="Q5104">
            <v>17.11162988614663</v>
          </cell>
        </row>
        <row r="5105">
          <cell r="P5105">
            <v>0</v>
          </cell>
          <cell r="Q5105">
            <v>9.6836258596045166</v>
          </cell>
        </row>
        <row r="5106">
          <cell r="P5106">
            <v>0</v>
          </cell>
          <cell r="Q5106">
            <v>6.4062809685956426</v>
          </cell>
        </row>
        <row r="5107">
          <cell r="P5107">
            <v>0</v>
          </cell>
          <cell r="Q5107">
            <v>3.8842065734394065</v>
          </cell>
        </row>
        <row r="5108">
          <cell r="P5108">
            <v>0</v>
          </cell>
          <cell r="Q5108">
            <v>0.39070833333333249</v>
          </cell>
        </row>
        <row r="5109">
          <cell r="P5109">
            <v>0</v>
          </cell>
          <cell r="Q5109">
            <v>8.7500000000000008E-2</v>
          </cell>
        </row>
        <row r="5110">
          <cell r="P5110">
            <v>0</v>
          </cell>
          <cell r="Q5110">
            <v>0</v>
          </cell>
        </row>
        <row r="5111">
          <cell r="P5111">
            <v>0</v>
          </cell>
          <cell r="Q5111">
            <v>0</v>
          </cell>
        </row>
        <row r="5112">
          <cell r="P5112">
            <v>0</v>
          </cell>
          <cell r="Q5112">
            <v>0</v>
          </cell>
        </row>
        <row r="5113">
          <cell r="P5113">
            <v>0</v>
          </cell>
          <cell r="Q5113">
            <v>0</v>
          </cell>
        </row>
        <row r="5114">
          <cell r="P5114">
            <v>0</v>
          </cell>
          <cell r="Q5114">
            <v>0</v>
          </cell>
        </row>
        <row r="5115">
          <cell r="P5115">
            <v>0</v>
          </cell>
          <cell r="Q5115">
            <v>0</v>
          </cell>
        </row>
        <row r="5116">
          <cell r="P5116">
            <v>0</v>
          </cell>
          <cell r="Q5116">
            <v>0</v>
          </cell>
        </row>
        <row r="5117">
          <cell r="P5117">
            <v>0</v>
          </cell>
          <cell r="Q5117">
            <v>0</v>
          </cell>
        </row>
        <row r="5118">
          <cell r="P5118">
            <v>0</v>
          </cell>
          <cell r="Q5118">
            <v>0</v>
          </cell>
        </row>
        <row r="5119">
          <cell r="P5119">
            <v>0</v>
          </cell>
          <cell r="Q5119">
            <v>0</v>
          </cell>
        </row>
        <row r="5120">
          <cell r="P5120">
            <v>0</v>
          </cell>
          <cell r="Q5120">
            <v>0</v>
          </cell>
        </row>
        <row r="5121">
          <cell r="P5121">
            <v>0</v>
          </cell>
          <cell r="Q5121">
            <v>0</v>
          </cell>
        </row>
        <row r="5122">
          <cell r="P5122">
            <v>0</v>
          </cell>
          <cell r="Q5122">
            <v>0</v>
          </cell>
        </row>
        <row r="5123">
          <cell r="P5123">
            <v>0</v>
          </cell>
          <cell r="Q5123">
            <v>0</v>
          </cell>
        </row>
        <row r="5124">
          <cell r="P5124">
            <v>0</v>
          </cell>
          <cell r="Q5124">
            <v>0.21250003178914667</v>
          </cell>
        </row>
        <row r="5125">
          <cell r="P5125">
            <v>0</v>
          </cell>
          <cell r="Q5125">
            <v>4.7322487231865322</v>
          </cell>
        </row>
        <row r="5126">
          <cell r="P5126">
            <v>0</v>
          </cell>
          <cell r="Q5126">
            <v>21.328444789099347</v>
          </cell>
        </row>
        <row r="5127">
          <cell r="P5127">
            <v>0</v>
          </cell>
          <cell r="Q5127">
            <v>64.659666590533874</v>
          </cell>
        </row>
        <row r="5128">
          <cell r="P5128">
            <v>0</v>
          </cell>
          <cell r="Q5128">
            <v>1.645004412510281</v>
          </cell>
        </row>
        <row r="5129">
          <cell r="P5129">
            <v>0</v>
          </cell>
          <cell r="Q5129">
            <v>0.74878905839649335</v>
          </cell>
        </row>
        <row r="5130">
          <cell r="P5130">
            <v>0</v>
          </cell>
          <cell r="Q5130">
            <v>1.1852348616108659</v>
          </cell>
        </row>
        <row r="5131">
          <cell r="P5131">
            <v>2.8401331359350164</v>
          </cell>
          <cell r="Q5131">
            <v>2.4031189653389555</v>
          </cell>
        </row>
        <row r="5132">
          <cell r="P5132">
            <v>12.055724524250216</v>
          </cell>
          <cell r="Q5132">
            <v>1.4940833333333323</v>
          </cell>
        </row>
        <row r="5133">
          <cell r="P5133">
            <v>0</v>
          </cell>
          <cell r="Q5133">
            <v>0</v>
          </cell>
        </row>
        <row r="5134">
          <cell r="P5134">
            <v>0</v>
          </cell>
          <cell r="Q5134">
            <v>0</v>
          </cell>
        </row>
        <row r="5135">
          <cell r="P5135">
            <v>0</v>
          </cell>
          <cell r="Q5135">
            <v>0</v>
          </cell>
        </row>
        <row r="5136">
          <cell r="P5136">
            <v>0</v>
          </cell>
          <cell r="Q5136">
            <v>0</v>
          </cell>
        </row>
        <row r="5137">
          <cell r="P5137">
            <v>0</v>
          </cell>
          <cell r="Q5137">
            <v>0</v>
          </cell>
        </row>
        <row r="5138">
          <cell r="P5138">
            <v>0</v>
          </cell>
          <cell r="Q5138">
            <v>0</v>
          </cell>
        </row>
        <row r="5139">
          <cell r="P5139">
            <v>0</v>
          </cell>
          <cell r="Q5139">
            <v>0</v>
          </cell>
        </row>
        <row r="5140">
          <cell r="P5140">
            <v>0</v>
          </cell>
          <cell r="Q5140">
            <v>0</v>
          </cell>
        </row>
        <row r="5141">
          <cell r="P5141">
            <v>0</v>
          </cell>
          <cell r="Q5141">
            <v>0</v>
          </cell>
        </row>
        <row r="5142">
          <cell r="P5142">
            <v>0</v>
          </cell>
          <cell r="Q5142">
            <v>0</v>
          </cell>
        </row>
        <row r="5143">
          <cell r="P5143">
            <v>0</v>
          </cell>
          <cell r="Q5143">
            <v>0</v>
          </cell>
        </row>
        <row r="5144">
          <cell r="P5144">
            <v>0</v>
          </cell>
          <cell r="Q5144">
            <v>0</v>
          </cell>
        </row>
        <row r="5145">
          <cell r="P5145">
            <v>0</v>
          </cell>
          <cell r="Q5145">
            <v>0</v>
          </cell>
        </row>
        <row r="5146">
          <cell r="P5146">
            <v>0</v>
          </cell>
          <cell r="Q5146">
            <v>0</v>
          </cell>
        </row>
        <row r="5147">
          <cell r="P5147">
            <v>0</v>
          </cell>
          <cell r="Q5147">
            <v>0</v>
          </cell>
        </row>
        <row r="5148">
          <cell r="P5148">
            <v>0</v>
          </cell>
          <cell r="Q5148">
            <v>0</v>
          </cell>
        </row>
        <row r="5149">
          <cell r="P5149">
            <v>0</v>
          </cell>
          <cell r="Q5149">
            <v>0</v>
          </cell>
        </row>
        <row r="5150">
          <cell r="P5150">
            <v>0</v>
          </cell>
          <cell r="Q5150">
            <v>0.35833335717519077</v>
          </cell>
        </row>
        <row r="5151">
          <cell r="P5151">
            <v>0</v>
          </cell>
          <cell r="Q5151">
            <v>0</v>
          </cell>
        </row>
        <row r="5152">
          <cell r="P5152">
            <v>0</v>
          </cell>
          <cell r="Q5152">
            <v>0</v>
          </cell>
        </row>
        <row r="5153">
          <cell r="P5153">
            <v>0</v>
          </cell>
          <cell r="Q5153">
            <v>0</v>
          </cell>
        </row>
        <row r="5154">
          <cell r="P5154">
            <v>0</v>
          </cell>
          <cell r="Q5154">
            <v>0</v>
          </cell>
        </row>
        <row r="5155">
          <cell r="P5155">
            <v>0</v>
          </cell>
          <cell r="Q5155">
            <v>0</v>
          </cell>
        </row>
        <row r="5156">
          <cell r="P5156">
            <v>0</v>
          </cell>
          <cell r="Q5156">
            <v>0</v>
          </cell>
        </row>
        <row r="5157">
          <cell r="P5157">
            <v>0</v>
          </cell>
          <cell r="Q5157">
            <v>0</v>
          </cell>
        </row>
        <row r="5158">
          <cell r="P5158">
            <v>0</v>
          </cell>
          <cell r="Q5158">
            <v>0</v>
          </cell>
        </row>
        <row r="5159">
          <cell r="P5159">
            <v>0</v>
          </cell>
          <cell r="Q5159">
            <v>0</v>
          </cell>
        </row>
        <row r="5160">
          <cell r="P5160">
            <v>0</v>
          </cell>
          <cell r="Q5160">
            <v>0</v>
          </cell>
        </row>
        <row r="5161">
          <cell r="P5161">
            <v>0</v>
          </cell>
          <cell r="Q5161">
            <v>0</v>
          </cell>
        </row>
        <row r="5162">
          <cell r="P5162">
            <v>0</v>
          </cell>
          <cell r="Q5162">
            <v>0</v>
          </cell>
        </row>
        <row r="5163">
          <cell r="P5163">
            <v>0</v>
          </cell>
          <cell r="Q5163">
            <v>0</v>
          </cell>
        </row>
        <row r="5164">
          <cell r="P5164">
            <v>0</v>
          </cell>
          <cell r="Q5164">
            <v>0</v>
          </cell>
        </row>
        <row r="5165">
          <cell r="P5165">
            <v>0</v>
          </cell>
          <cell r="Q5165">
            <v>0</v>
          </cell>
        </row>
        <row r="5166">
          <cell r="P5166">
            <v>0</v>
          </cell>
          <cell r="Q5166">
            <v>0</v>
          </cell>
        </row>
        <row r="5167">
          <cell r="P5167">
            <v>0</v>
          </cell>
          <cell r="Q5167">
            <v>0</v>
          </cell>
        </row>
        <row r="5168">
          <cell r="P5168">
            <v>0</v>
          </cell>
          <cell r="Q5168">
            <v>0</v>
          </cell>
        </row>
        <row r="5169">
          <cell r="P5169">
            <v>0</v>
          </cell>
          <cell r="Q5169">
            <v>0</v>
          </cell>
        </row>
        <row r="5170">
          <cell r="P5170">
            <v>0</v>
          </cell>
          <cell r="Q5170">
            <v>0.1316667779286681</v>
          </cell>
        </row>
        <row r="5171">
          <cell r="P5171">
            <v>0</v>
          </cell>
          <cell r="Q5171">
            <v>1.5833381017048311E-2</v>
          </cell>
        </row>
        <row r="5172">
          <cell r="P5172">
            <v>0</v>
          </cell>
          <cell r="Q5172">
            <v>0</v>
          </cell>
        </row>
        <row r="5173">
          <cell r="P5173">
            <v>0</v>
          </cell>
          <cell r="Q5173">
            <v>0.77026155323751977</v>
          </cell>
        </row>
        <row r="5174">
          <cell r="P5174">
            <v>0</v>
          </cell>
          <cell r="Q5174">
            <v>2.1283519472131913</v>
          </cell>
        </row>
        <row r="5175">
          <cell r="P5175">
            <v>0</v>
          </cell>
          <cell r="Q5175">
            <v>1.5761165046839631</v>
          </cell>
        </row>
        <row r="5176">
          <cell r="P5176">
            <v>0.36166666666666664</v>
          </cell>
          <cell r="Q5176">
            <v>35.806092680453084</v>
          </cell>
        </row>
        <row r="5177">
          <cell r="P5177">
            <v>0</v>
          </cell>
          <cell r="Q5177">
            <v>8.7073736466499732</v>
          </cell>
        </row>
        <row r="5178">
          <cell r="P5178">
            <v>0</v>
          </cell>
          <cell r="Q5178">
            <v>5.0773891813099846E-2</v>
          </cell>
        </row>
        <row r="5179">
          <cell r="P5179">
            <v>0</v>
          </cell>
          <cell r="Q5179">
            <v>19.240566215069549</v>
          </cell>
        </row>
        <row r="5180">
          <cell r="P5180">
            <v>0</v>
          </cell>
          <cell r="Q5180">
            <v>0.42987500000000001</v>
          </cell>
        </row>
        <row r="5181">
          <cell r="P5181">
            <v>0</v>
          </cell>
          <cell r="Q5181">
            <v>0</v>
          </cell>
        </row>
        <row r="5182">
          <cell r="P5182">
            <v>0</v>
          </cell>
          <cell r="Q5182">
            <v>0</v>
          </cell>
        </row>
        <row r="5183">
          <cell r="P5183">
            <v>0</v>
          </cell>
          <cell r="Q5183">
            <v>0</v>
          </cell>
        </row>
        <row r="5184">
          <cell r="P5184">
            <v>0</v>
          </cell>
          <cell r="Q5184">
            <v>0</v>
          </cell>
        </row>
        <row r="5185">
          <cell r="P5185">
            <v>0</v>
          </cell>
          <cell r="Q5185">
            <v>0</v>
          </cell>
        </row>
        <row r="5186">
          <cell r="P5186">
            <v>0</v>
          </cell>
          <cell r="Q5186">
            <v>0</v>
          </cell>
        </row>
        <row r="5187">
          <cell r="P5187">
            <v>0</v>
          </cell>
          <cell r="Q5187">
            <v>0</v>
          </cell>
        </row>
        <row r="5188">
          <cell r="P5188">
            <v>0</v>
          </cell>
          <cell r="Q5188">
            <v>0</v>
          </cell>
        </row>
        <row r="5189">
          <cell r="P5189">
            <v>0</v>
          </cell>
          <cell r="Q5189">
            <v>0</v>
          </cell>
        </row>
        <row r="5190">
          <cell r="P5190">
            <v>0</v>
          </cell>
          <cell r="Q5190">
            <v>0</v>
          </cell>
        </row>
        <row r="5191">
          <cell r="P5191">
            <v>0</v>
          </cell>
          <cell r="Q5191">
            <v>0</v>
          </cell>
        </row>
        <row r="5192">
          <cell r="P5192">
            <v>0</v>
          </cell>
          <cell r="Q5192">
            <v>0</v>
          </cell>
        </row>
        <row r="5193">
          <cell r="P5193">
            <v>0</v>
          </cell>
          <cell r="Q5193">
            <v>0</v>
          </cell>
        </row>
        <row r="5194">
          <cell r="P5194">
            <v>0</v>
          </cell>
          <cell r="Q5194">
            <v>11.200117613943016</v>
          </cell>
        </row>
        <row r="5195">
          <cell r="P5195">
            <v>0</v>
          </cell>
          <cell r="Q5195">
            <v>94.191724454612711</v>
          </cell>
        </row>
        <row r="5196">
          <cell r="P5196">
            <v>0</v>
          </cell>
          <cell r="Q5196">
            <v>3.7975834287007699</v>
          </cell>
        </row>
        <row r="5197">
          <cell r="P5197">
            <v>0</v>
          </cell>
          <cell r="Q5197">
            <v>1.3900001192093077</v>
          </cell>
        </row>
        <row r="5198">
          <cell r="P5198">
            <v>0</v>
          </cell>
          <cell r="Q5198">
            <v>3.8275000635783036</v>
          </cell>
        </row>
        <row r="5199">
          <cell r="P5199">
            <v>0</v>
          </cell>
          <cell r="Q5199">
            <v>0.30916668256124508</v>
          </cell>
        </row>
        <row r="5200">
          <cell r="P5200">
            <v>0</v>
          </cell>
          <cell r="Q5200">
            <v>8.9166722297684797E-2</v>
          </cell>
        </row>
        <row r="5201">
          <cell r="P5201">
            <v>0</v>
          </cell>
          <cell r="Q5201">
            <v>27.408693269200409</v>
          </cell>
        </row>
        <row r="5202">
          <cell r="P5202">
            <v>0</v>
          </cell>
          <cell r="Q5202">
            <v>1.4077237981037118</v>
          </cell>
        </row>
        <row r="5203">
          <cell r="P5203">
            <v>0</v>
          </cell>
          <cell r="Q5203">
            <v>3.9041666666666579E-2</v>
          </cell>
        </row>
        <row r="5204">
          <cell r="P5204">
            <v>0</v>
          </cell>
          <cell r="Q5204">
            <v>0</v>
          </cell>
        </row>
        <row r="5205">
          <cell r="P5205">
            <v>0</v>
          </cell>
          <cell r="Q5205">
            <v>0</v>
          </cell>
        </row>
        <row r="5206">
          <cell r="P5206">
            <v>0</v>
          </cell>
          <cell r="Q5206">
            <v>0</v>
          </cell>
        </row>
        <row r="5207">
          <cell r="P5207">
            <v>0</v>
          </cell>
          <cell r="Q5207">
            <v>0</v>
          </cell>
        </row>
        <row r="5208">
          <cell r="P5208">
            <v>0</v>
          </cell>
          <cell r="Q5208">
            <v>0</v>
          </cell>
        </row>
        <row r="5209">
          <cell r="P5209">
            <v>0</v>
          </cell>
          <cell r="Q5209">
            <v>0</v>
          </cell>
        </row>
        <row r="5210">
          <cell r="P5210">
            <v>0</v>
          </cell>
          <cell r="Q5210">
            <v>0</v>
          </cell>
        </row>
        <row r="5211">
          <cell r="P5211">
            <v>0</v>
          </cell>
          <cell r="Q5211">
            <v>0</v>
          </cell>
        </row>
        <row r="5212">
          <cell r="P5212">
            <v>0</v>
          </cell>
          <cell r="Q5212">
            <v>0</v>
          </cell>
        </row>
        <row r="5213">
          <cell r="P5213">
            <v>0</v>
          </cell>
          <cell r="Q5213">
            <v>0</v>
          </cell>
        </row>
        <row r="5214">
          <cell r="P5214">
            <v>0</v>
          </cell>
          <cell r="Q5214">
            <v>0</v>
          </cell>
        </row>
        <row r="5215">
          <cell r="P5215">
            <v>0</v>
          </cell>
          <cell r="Q5215">
            <v>0</v>
          </cell>
        </row>
        <row r="5216">
          <cell r="P5216">
            <v>0</v>
          </cell>
          <cell r="Q5216">
            <v>0</v>
          </cell>
        </row>
        <row r="5217">
          <cell r="P5217">
            <v>0</v>
          </cell>
          <cell r="Q5217">
            <v>0</v>
          </cell>
        </row>
        <row r="5218">
          <cell r="P5218">
            <v>0</v>
          </cell>
          <cell r="Q5218">
            <v>1.7172013843099416</v>
          </cell>
        </row>
        <row r="5219">
          <cell r="P5219">
            <v>0</v>
          </cell>
          <cell r="Q5219">
            <v>0</v>
          </cell>
        </row>
        <row r="5220">
          <cell r="P5220">
            <v>0</v>
          </cell>
          <cell r="Q5220">
            <v>24.730351004782019</v>
          </cell>
        </row>
        <row r="5221">
          <cell r="P5221">
            <v>0</v>
          </cell>
          <cell r="Q5221">
            <v>1.7333334922790833</v>
          </cell>
        </row>
        <row r="5222">
          <cell r="P5222">
            <v>0</v>
          </cell>
          <cell r="Q5222">
            <v>0.57724999999999993</v>
          </cell>
        </row>
        <row r="5223">
          <cell r="P5223">
            <v>0</v>
          </cell>
          <cell r="Q5223">
            <v>0.37166673024496671</v>
          </cell>
        </row>
        <row r="5224">
          <cell r="P5224">
            <v>0</v>
          </cell>
          <cell r="Q5224">
            <v>0</v>
          </cell>
        </row>
        <row r="5225">
          <cell r="P5225">
            <v>0</v>
          </cell>
          <cell r="Q5225">
            <v>0</v>
          </cell>
        </row>
        <row r="5226">
          <cell r="P5226">
            <v>0</v>
          </cell>
          <cell r="Q5226">
            <v>7.6666642824809339E-2</v>
          </cell>
        </row>
        <row r="5227">
          <cell r="P5227">
            <v>0</v>
          </cell>
          <cell r="Q5227">
            <v>0.32320833333333332</v>
          </cell>
        </row>
        <row r="5228">
          <cell r="P5228">
            <v>0</v>
          </cell>
          <cell r="Q5228">
            <v>0</v>
          </cell>
        </row>
        <row r="5229">
          <cell r="P5229">
            <v>0</v>
          </cell>
          <cell r="Q5229">
            <v>0</v>
          </cell>
        </row>
        <row r="5230">
          <cell r="P5230">
            <v>0</v>
          </cell>
          <cell r="Q5230">
            <v>0</v>
          </cell>
        </row>
        <row r="5231">
          <cell r="P5231">
            <v>0</v>
          </cell>
          <cell r="Q5231">
            <v>0</v>
          </cell>
        </row>
        <row r="5232">
          <cell r="P5232">
            <v>0</v>
          </cell>
          <cell r="Q5232">
            <v>0</v>
          </cell>
        </row>
        <row r="5233">
          <cell r="P5233">
            <v>0</v>
          </cell>
          <cell r="Q5233">
            <v>0</v>
          </cell>
        </row>
        <row r="5234">
          <cell r="P5234">
            <v>0</v>
          </cell>
          <cell r="Q5234">
            <v>0</v>
          </cell>
        </row>
        <row r="5235">
          <cell r="P5235">
            <v>0</v>
          </cell>
          <cell r="Q5235">
            <v>0</v>
          </cell>
        </row>
        <row r="5236">
          <cell r="P5236">
            <v>0</v>
          </cell>
          <cell r="Q5236">
            <v>0</v>
          </cell>
        </row>
        <row r="5237">
          <cell r="P5237">
            <v>0</v>
          </cell>
          <cell r="Q5237">
            <v>0</v>
          </cell>
        </row>
        <row r="5238">
          <cell r="P5238">
            <v>0</v>
          </cell>
          <cell r="Q5238">
            <v>0</v>
          </cell>
        </row>
        <row r="5239">
          <cell r="P5239">
            <v>0</v>
          </cell>
          <cell r="Q5239">
            <v>0</v>
          </cell>
        </row>
        <row r="5240">
          <cell r="P5240">
            <v>0</v>
          </cell>
          <cell r="Q5240">
            <v>0</v>
          </cell>
        </row>
        <row r="5241">
          <cell r="P5241">
            <v>0</v>
          </cell>
          <cell r="Q5241">
            <v>0</v>
          </cell>
        </row>
        <row r="5242">
          <cell r="P5242">
            <v>0</v>
          </cell>
          <cell r="Q5242">
            <v>7.0000079472858356E-2</v>
          </cell>
        </row>
        <row r="5243">
          <cell r="P5243">
            <v>0</v>
          </cell>
          <cell r="Q5243">
            <v>2.1540416666666666</v>
          </cell>
        </row>
        <row r="5244">
          <cell r="P5244">
            <v>0</v>
          </cell>
          <cell r="Q5244">
            <v>7.4428749920527126</v>
          </cell>
        </row>
        <row r="5245">
          <cell r="P5245">
            <v>0</v>
          </cell>
          <cell r="Q5245">
            <v>5.0000317891501665E-3</v>
          </cell>
        </row>
        <row r="5246">
          <cell r="P5246">
            <v>0</v>
          </cell>
          <cell r="Q5246">
            <v>0.23237499999999867</v>
          </cell>
        </row>
        <row r="5247">
          <cell r="P5247">
            <v>0</v>
          </cell>
          <cell r="Q5247">
            <v>0</v>
          </cell>
        </row>
        <row r="5248">
          <cell r="P5248">
            <v>0</v>
          </cell>
          <cell r="Q5248">
            <v>7.5277601265230345</v>
          </cell>
        </row>
        <row r="5249">
          <cell r="P5249">
            <v>0</v>
          </cell>
          <cell r="Q5249">
            <v>9.8575608529187502</v>
          </cell>
        </row>
        <row r="5250">
          <cell r="P5250">
            <v>0</v>
          </cell>
          <cell r="Q5250">
            <v>6.5833341280622584E-2</v>
          </cell>
        </row>
        <row r="5251">
          <cell r="P5251">
            <v>0</v>
          </cell>
          <cell r="Q5251">
            <v>0.299875</v>
          </cell>
        </row>
        <row r="5252">
          <cell r="P5252">
            <v>0</v>
          </cell>
          <cell r="Q5252">
            <v>0</v>
          </cell>
        </row>
        <row r="5253">
          <cell r="P5253">
            <v>0</v>
          </cell>
          <cell r="Q5253">
            <v>0</v>
          </cell>
        </row>
        <row r="5254">
          <cell r="P5254">
            <v>0</v>
          </cell>
          <cell r="Q5254">
            <v>0</v>
          </cell>
        </row>
        <row r="5255">
          <cell r="P5255">
            <v>0</v>
          </cell>
          <cell r="Q5255">
            <v>0</v>
          </cell>
        </row>
        <row r="5256">
          <cell r="P5256">
            <v>0</v>
          </cell>
          <cell r="Q5256">
            <v>0</v>
          </cell>
        </row>
        <row r="5257">
          <cell r="P5257">
            <v>0</v>
          </cell>
          <cell r="Q5257">
            <v>0</v>
          </cell>
        </row>
        <row r="5258">
          <cell r="P5258">
            <v>0</v>
          </cell>
          <cell r="Q5258">
            <v>0</v>
          </cell>
        </row>
        <row r="5259">
          <cell r="P5259">
            <v>0</v>
          </cell>
          <cell r="Q5259">
            <v>0</v>
          </cell>
        </row>
        <row r="5260">
          <cell r="P5260">
            <v>0</v>
          </cell>
          <cell r="Q5260">
            <v>0</v>
          </cell>
        </row>
        <row r="5261">
          <cell r="P5261">
            <v>0</v>
          </cell>
          <cell r="Q5261">
            <v>0</v>
          </cell>
        </row>
        <row r="5262">
          <cell r="P5262">
            <v>0</v>
          </cell>
          <cell r="Q5262">
            <v>0</v>
          </cell>
        </row>
        <row r="5263">
          <cell r="P5263">
            <v>0</v>
          </cell>
          <cell r="Q5263">
            <v>0</v>
          </cell>
        </row>
        <row r="5264">
          <cell r="P5264">
            <v>0</v>
          </cell>
          <cell r="Q5264">
            <v>0</v>
          </cell>
        </row>
        <row r="5265">
          <cell r="P5265">
            <v>0</v>
          </cell>
          <cell r="Q5265">
            <v>0</v>
          </cell>
        </row>
        <row r="5266">
          <cell r="P5266">
            <v>0</v>
          </cell>
          <cell r="Q5266">
            <v>9.166730244953342E-3</v>
          </cell>
        </row>
        <row r="5267">
          <cell r="P5267">
            <v>0</v>
          </cell>
          <cell r="Q5267">
            <v>17.809795039537587</v>
          </cell>
        </row>
        <row r="5268">
          <cell r="P5268">
            <v>0</v>
          </cell>
          <cell r="Q5268">
            <v>6.002946062368375E-2</v>
          </cell>
        </row>
        <row r="5269">
          <cell r="P5269">
            <v>0</v>
          </cell>
          <cell r="Q5269">
            <v>0.15250004768372891</v>
          </cell>
        </row>
        <row r="5270">
          <cell r="P5270">
            <v>0</v>
          </cell>
          <cell r="Q5270">
            <v>16.95931371526558</v>
          </cell>
        </row>
        <row r="5271">
          <cell r="P5271">
            <v>0</v>
          </cell>
          <cell r="Q5271">
            <v>0.41837283850133122</v>
          </cell>
        </row>
        <row r="5272">
          <cell r="P5272">
            <v>0</v>
          </cell>
          <cell r="Q5272">
            <v>28.480149701612749</v>
          </cell>
        </row>
        <row r="5273">
          <cell r="P5273">
            <v>0</v>
          </cell>
          <cell r="Q5273">
            <v>16.403654128037292</v>
          </cell>
        </row>
        <row r="5274">
          <cell r="P5274">
            <v>0</v>
          </cell>
          <cell r="Q5274">
            <v>2.9166674613955935E-2</v>
          </cell>
        </row>
        <row r="5275">
          <cell r="P5275">
            <v>0</v>
          </cell>
          <cell r="Q5275">
            <v>0.35570834922790501</v>
          </cell>
        </row>
        <row r="5276">
          <cell r="P5276">
            <v>0</v>
          </cell>
          <cell r="Q5276">
            <v>0</v>
          </cell>
        </row>
        <row r="5277">
          <cell r="P5277">
            <v>0</v>
          </cell>
          <cell r="Q5277">
            <v>0</v>
          </cell>
        </row>
        <row r="5278">
          <cell r="P5278">
            <v>0</v>
          </cell>
          <cell r="Q5278">
            <v>0</v>
          </cell>
        </row>
        <row r="5279">
          <cell r="P5279">
            <v>0</v>
          </cell>
          <cell r="Q5279">
            <v>0</v>
          </cell>
        </row>
        <row r="5280">
          <cell r="P5280">
            <v>0</v>
          </cell>
          <cell r="Q5280">
            <v>0</v>
          </cell>
        </row>
        <row r="5281">
          <cell r="P5281">
            <v>0</v>
          </cell>
          <cell r="Q5281">
            <v>0</v>
          </cell>
        </row>
        <row r="5282">
          <cell r="P5282">
            <v>0</v>
          </cell>
          <cell r="Q5282">
            <v>0</v>
          </cell>
        </row>
        <row r="5283">
          <cell r="P5283">
            <v>0</v>
          </cell>
          <cell r="Q5283">
            <v>0</v>
          </cell>
        </row>
        <row r="5284">
          <cell r="P5284">
            <v>0</v>
          </cell>
          <cell r="Q5284">
            <v>0</v>
          </cell>
        </row>
        <row r="5285">
          <cell r="P5285">
            <v>0</v>
          </cell>
          <cell r="Q5285">
            <v>0</v>
          </cell>
        </row>
        <row r="5286">
          <cell r="P5286">
            <v>0</v>
          </cell>
          <cell r="Q5286">
            <v>0</v>
          </cell>
        </row>
        <row r="5287">
          <cell r="P5287">
            <v>0</v>
          </cell>
          <cell r="Q5287">
            <v>0</v>
          </cell>
        </row>
        <row r="5288">
          <cell r="P5288">
            <v>0</v>
          </cell>
          <cell r="Q5288">
            <v>0</v>
          </cell>
        </row>
        <row r="5289">
          <cell r="P5289">
            <v>0</v>
          </cell>
          <cell r="Q5289">
            <v>0</v>
          </cell>
        </row>
        <row r="5290">
          <cell r="P5290">
            <v>0</v>
          </cell>
          <cell r="Q5290">
            <v>1.0833412806191635E-2</v>
          </cell>
        </row>
        <row r="5291">
          <cell r="P5291">
            <v>0</v>
          </cell>
          <cell r="Q5291">
            <v>2.0276239908946665</v>
          </cell>
        </row>
        <row r="5292">
          <cell r="P5292">
            <v>0</v>
          </cell>
          <cell r="Q5292">
            <v>2.9343975668032862</v>
          </cell>
        </row>
        <row r="5293">
          <cell r="P5293">
            <v>0</v>
          </cell>
          <cell r="Q5293">
            <v>0.20916682561241748</v>
          </cell>
        </row>
        <row r="5294">
          <cell r="P5294">
            <v>0</v>
          </cell>
          <cell r="Q5294">
            <v>0</v>
          </cell>
        </row>
        <row r="5295">
          <cell r="P5295">
            <v>0</v>
          </cell>
          <cell r="Q5295">
            <v>71.327273032083497</v>
          </cell>
        </row>
        <row r="5296">
          <cell r="P5296">
            <v>0</v>
          </cell>
          <cell r="Q5296">
            <v>0</v>
          </cell>
        </row>
        <row r="5297">
          <cell r="P5297">
            <v>0</v>
          </cell>
          <cell r="Q5297">
            <v>1.8963496669051667</v>
          </cell>
        </row>
        <row r="5298">
          <cell r="P5298">
            <v>0</v>
          </cell>
          <cell r="Q5298">
            <v>6.6549668132230737</v>
          </cell>
        </row>
        <row r="5299">
          <cell r="P5299">
            <v>0</v>
          </cell>
          <cell r="Q5299">
            <v>0.42816669845580907</v>
          </cell>
        </row>
        <row r="5300">
          <cell r="P5300">
            <v>0</v>
          </cell>
          <cell r="Q5300">
            <v>0.82370833333333326</v>
          </cell>
        </row>
        <row r="5301">
          <cell r="P5301">
            <v>0</v>
          </cell>
          <cell r="Q5301">
            <v>0</v>
          </cell>
        </row>
        <row r="5302">
          <cell r="P5302">
            <v>0</v>
          </cell>
          <cell r="Q5302">
            <v>0</v>
          </cell>
        </row>
        <row r="5303">
          <cell r="P5303">
            <v>0</v>
          </cell>
          <cell r="Q5303">
            <v>0</v>
          </cell>
        </row>
        <row r="5304">
          <cell r="P5304">
            <v>0</v>
          </cell>
          <cell r="Q5304">
            <v>0</v>
          </cell>
        </row>
        <row r="5305">
          <cell r="P5305">
            <v>0</v>
          </cell>
          <cell r="Q5305">
            <v>0</v>
          </cell>
        </row>
        <row r="5306">
          <cell r="P5306">
            <v>0</v>
          </cell>
          <cell r="Q5306">
            <v>0</v>
          </cell>
        </row>
        <row r="5307">
          <cell r="P5307">
            <v>0</v>
          </cell>
          <cell r="Q5307">
            <v>0</v>
          </cell>
        </row>
        <row r="5308">
          <cell r="P5308">
            <v>0</v>
          </cell>
          <cell r="Q5308">
            <v>0</v>
          </cell>
        </row>
        <row r="5309">
          <cell r="P5309">
            <v>0</v>
          </cell>
          <cell r="Q5309">
            <v>0</v>
          </cell>
        </row>
        <row r="5310">
          <cell r="P5310">
            <v>0</v>
          </cell>
          <cell r="Q5310">
            <v>0</v>
          </cell>
        </row>
        <row r="5311">
          <cell r="P5311">
            <v>0</v>
          </cell>
          <cell r="Q5311">
            <v>0</v>
          </cell>
        </row>
        <row r="5312">
          <cell r="P5312">
            <v>0</v>
          </cell>
          <cell r="Q5312">
            <v>0</v>
          </cell>
        </row>
        <row r="5313">
          <cell r="P5313">
            <v>0</v>
          </cell>
          <cell r="Q5313">
            <v>0</v>
          </cell>
        </row>
        <row r="5314">
          <cell r="P5314">
            <v>0</v>
          </cell>
          <cell r="Q5314">
            <v>4.1667143503816327E-3</v>
          </cell>
        </row>
        <row r="5315">
          <cell r="P5315">
            <v>0</v>
          </cell>
          <cell r="Q5315">
            <v>0</v>
          </cell>
        </row>
        <row r="5316">
          <cell r="P5316">
            <v>0</v>
          </cell>
          <cell r="Q5316">
            <v>2.583334128062616E-2</v>
          </cell>
        </row>
        <row r="5317">
          <cell r="P5317">
            <v>0</v>
          </cell>
          <cell r="Q5317">
            <v>0.26833350817365914</v>
          </cell>
        </row>
        <row r="5318">
          <cell r="P5318">
            <v>0</v>
          </cell>
          <cell r="Q5318">
            <v>0</v>
          </cell>
        </row>
        <row r="5319">
          <cell r="P5319">
            <v>0</v>
          </cell>
          <cell r="Q5319">
            <v>12.251509000128182</v>
          </cell>
        </row>
        <row r="5320">
          <cell r="P5320">
            <v>0</v>
          </cell>
          <cell r="Q5320">
            <v>20.406956219151326</v>
          </cell>
        </row>
        <row r="5321">
          <cell r="P5321">
            <v>0</v>
          </cell>
          <cell r="Q5321">
            <v>2.5000000000000916E-3</v>
          </cell>
        </row>
        <row r="5322">
          <cell r="P5322">
            <v>0</v>
          </cell>
          <cell r="Q5322">
            <v>0.56329166666666686</v>
          </cell>
        </row>
        <row r="5323">
          <cell r="P5323">
            <v>0</v>
          </cell>
          <cell r="Q5323">
            <v>0.24820833333333334</v>
          </cell>
        </row>
        <row r="5324">
          <cell r="P5324">
            <v>0</v>
          </cell>
          <cell r="Q5324">
            <v>0.77295833333333341</v>
          </cell>
        </row>
        <row r="5325">
          <cell r="P5325">
            <v>0</v>
          </cell>
          <cell r="Q5325">
            <v>0</v>
          </cell>
        </row>
        <row r="5326">
          <cell r="P5326">
            <v>0</v>
          </cell>
          <cell r="Q5326">
            <v>0</v>
          </cell>
        </row>
        <row r="5327">
          <cell r="P5327">
            <v>0</v>
          </cell>
          <cell r="Q5327">
            <v>0</v>
          </cell>
        </row>
        <row r="5328">
          <cell r="P5328">
            <v>0</v>
          </cell>
          <cell r="Q5328">
            <v>0</v>
          </cell>
        </row>
        <row r="5329">
          <cell r="P5329">
            <v>0</v>
          </cell>
          <cell r="Q5329">
            <v>0</v>
          </cell>
        </row>
        <row r="5330">
          <cell r="P5330">
            <v>0</v>
          </cell>
          <cell r="Q5330">
            <v>0</v>
          </cell>
        </row>
        <row r="5331">
          <cell r="P5331">
            <v>0</v>
          </cell>
          <cell r="Q5331">
            <v>0</v>
          </cell>
        </row>
        <row r="5332">
          <cell r="P5332">
            <v>0</v>
          </cell>
          <cell r="Q5332">
            <v>0</v>
          </cell>
        </row>
        <row r="5333">
          <cell r="P5333">
            <v>0</v>
          </cell>
          <cell r="Q5333">
            <v>0</v>
          </cell>
        </row>
        <row r="5334">
          <cell r="P5334">
            <v>0</v>
          </cell>
          <cell r="Q5334">
            <v>0</v>
          </cell>
        </row>
        <row r="5335">
          <cell r="P5335">
            <v>0</v>
          </cell>
          <cell r="Q5335">
            <v>0</v>
          </cell>
        </row>
        <row r="5336">
          <cell r="P5336">
            <v>0</v>
          </cell>
          <cell r="Q5336">
            <v>0</v>
          </cell>
        </row>
        <row r="5337">
          <cell r="P5337">
            <v>0</v>
          </cell>
          <cell r="Q5337">
            <v>0</v>
          </cell>
        </row>
        <row r="5338">
          <cell r="P5338">
            <v>0</v>
          </cell>
          <cell r="Q5338">
            <v>7.50004768371505E-3</v>
          </cell>
        </row>
        <row r="5339">
          <cell r="P5339">
            <v>0</v>
          </cell>
          <cell r="Q5339">
            <v>0</v>
          </cell>
        </row>
        <row r="5340">
          <cell r="P5340">
            <v>0</v>
          </cell>
          <cell r="Q5340">
            <v>3.750002384186777E-2</v>
          </cell>
        </row>
        <row r="5341">
          <cell r="P5341">
            <v>0</v>
          </cell>
          <cell r="Q5341">
            <v>0.35750013510389672</v>
          </cell>
        </row>
        <row r="5342">
          <cell r="P5342">
            <v>0</v>
          </cell>
          <cell r="Q5342">
            <v>0.3658334922790844</v>
          </cell>
        </row>
        <row r="5343">
          <cell r="P5343">
            <v>0</v>
          </cell>
          <cell r="Q5343">
            <v>0</v>
          </cell>
        </row>
        <row r="5344">
          <cell r="P5344">
            <v>0</v>
          </cell>
          <cell r="Q5344">
            <v>10.071738635215366</v>
          </cell>
        </row>
        <row r="5345">
          <cell r="P5345">
            <v>0</v>
          </cell>
          <cell r="Q5345">
            <v>14.524582100039014</v>
          </cell>
        </row>
        <row r="5346">
          <cell r="P5346">
            <v>0</v>
          </cell>
          <cell r="Q5346">
            <v>6.3333381017048537E-2</v>
          </cell>
        </row>
        <row r="5347">
          <cell r="P5347">
            <v>0</v>
          </cell>
          <cell r="Q5347">
            <v>0.17404168256123834</v>
          </cell>
        </row>
        <row r="5348">
          <cell r="P5348">
            <v>0</v>
          </cell>
          <cell r="Q5348">
            <v>0.14033333333333292</v>
          </cell>
        </row>
        <row r="5349">
          <cell r="P5349">
            <v>0</v>
          </cell>
          <cell r="Q5349">
            <v>0</v>
          </cell>
        </row>
        <row r="5350">
          <cell r="P5350">
            <v>0</v>
          </cell>
          <cell r="Q5350">
            <v>0</v>
          </cell>
        </row>
        <row r="5351">
          <cell r="P5351">
            <v>0</v>
          </cell>
          <cell r="Q5351">
            <v>0</v>
          </cell>
        </row>
        <row r="5352">
          <cell r="P5352">
            <v>0</v>
          </cell>
          <cell r="Q5352">
            <v>0</v>
          </cell>
        </row>
        <row r="5353">
          <cell r="P5353">
            <v>0</v>
          </cell>
          <cell r="Q5353">
            <v>0</v>
          </cell>
        </row>
        <row r="5354">
          <cell r="P5354">
            <v>0</v>
          </cell>
          <cell r="Q5354">
            <v>0</v>
          </cell>
        </row>
        <row r="5355">
          <cell r="P5355">
            <v>0</v>
          </cell>
          <cell r="Q5355">
            <v>0</v>
          </cell>
        </row>
        <row r="5356">
          <cell r="P5356">
            <v>0</v>
          </cell>
          <cell r="Q5356">
            <v>0</v>
          </cell>
        </row>
        <row r="5357">
          <cell r="P5357">
            <v>0</v>
          </cell>
          <cell r="Q5357">
            <v>0</v>
          </cell>
        </row>
        <row r="5358">
          <cell r="P5358">
            <v>0</v>
          </cell>
          <cell r="Q5358">
            <v>0</v>
          </cell>
        </row>
        <row r="5359">
          <cell r="P5359">
            <v>0</v>
          </cell>
          <cell r="Q5359">
            <v>0</v>
          </cell>
        </row>
        <row r="5360">
          <cell r="P5360">
            <v>0</v>
          </cell>
          <cell r="Q5360">
            <v>0</v>
          </cell>
        </row>
        <row r="5361">
          <cell r="P5361">
            <v>0</v>
          </cell>
          <cell r="Q5361">
            <v>0</v>
          </cell>
        </row>
        <row r="5362">
          <cell r="P5362">
            <v>0</v>
          </cell>
          <cell r="Q5362">
            <v>1.0000063578286733E-2</v>
          </cell>
        </row>
        <row r="5363">
          <cell r="P5363">
            <v>0</v>
          </cell>
          <cell r="Q5363">
            <v>5.5998817096611004</v>
          </cell>
        </row>
        <row r="5364">
          <cell r="P5364">
            <v>0</v>
          </cell>
          <cell r="Q5364">
            <v>2.64760440240596</v>
          </cell>
        </row>
        <row r="5365">
          <cell r="P5365">
            <v>0</v>
          </cell>
          <cell r="Q5365">
            <v>0.30583350817365923</v>
          </cell>
        </row>
        <row r="5366">
          <cell r="P5366">
            <v>0</v>
          </cell>
          <cell r="Q5366">
            <v>0.35916685740156762</v>
          </cell>
        </row>
        <row r="5367">
          <cell r="P5367">
            <v>0</v>
          </cell>
          <cell r="Q5367">
            <v>0</v>
          </cell>
        </row>
        <row r="5368">
          <cell r="P5368">
            <v>0</v>
          </cell>
          <cell r="Q5368">
            <v>0</v>
          </cell>
        </row>
        <row r="5369">
          <cell r="P5369">
            <v>0</v>
          </cell>
          <cell r="Q5369">
            <v>0</v>
          </cell>
        </row>
        <row r="5370">
          <cell r="P5370">
            <v>0</v>
          </cell>
          <cell r="Q5370">
            <v>3.3333333333333333E-2</v>
          </cell>
        </row>
        <row r="5371">
          <cell r="P5371">
            <v>0</v>
          </cell>
          <cell r="Q5371">
            <v>0.20904166666666668</v>
          </cell>
        </row>
        <row r="5372">
          <cell r="P5372">
            <v>0</v>
          </cell>
          <cell r="Q5372">
            <v>1.9270835306053682</v>
          </cell>
        </row>
        <row r="5373">
          <cell r="P5373">
            <v>0</v>
          </cell>
          <cell r="Q5373">
            <v>0</v>
          </cell>
        </row>
        <row r="5374">
          <cell r="P5374">
            <v>0</v>
          </cell>
          <cell r="Q5374">
            <v>0</v>
          </cell>
        </row>
        <row r="5375">
          <cell r="P5375">
            <v>0</v>
          </cell>
          <cell r="Q5375">
            <v>0</v>
          </cell>
        </row>
        <row r="5376">
          <cell r="P5376">
            <v>0</v>
          </cell>
          <cell r="Q5376">
            <v>0</v>
          </cell>
        </row>
        <row r="5377">
          <cell r="P5377">
            <v>0</v>
          </cell>
          <cell r="Q5377">
            <v>0</v>
          </cell>
        </row>
        <row r="5378">
          <cell r="P5378">
            <v>0</v>
          </cell>
          <cell r="Q5378">
            <v>0</v>
          </cell>
        </row>
        <row r="5379">
          <cell r="P5379">
            <v>0</v>
          </cell>
          <cell r="Q5379">
            <v>0</v>
          </cell>
        </row>
        <row r="5380">
          <cell r="P5380">
            <v>0</v>
          </cell>
          <cell r="Q5380">
            <v>0</v>
          </cell>
        </row>
        <row r="5381">
          <cell r="P5381">
            <v>0</v>
          </cell>
          <cell r="Q5381">
            <v>0</v>
          </cell>
        </row>
        <row r="5382">
          <cell r="P5382">
            <v>0</v>
          </cell>
          <cell r="Q5382">
            <v>0</v>
          </cell>
        </row>
        <row r="5383">
          <cell r="P5383">
            <v>0</v>
          </cell>
          <cell r="Q5383">
            <v>0</v>
          </cell>
        </row>
        <row r="5384">
          <cell r="P5384">
            <v>0</v>
          </cell>
          <cell r="Q5384">
            <v>0</v>
          </cell>
        </row>
        <row r="5385">
          <cell r="P5385">
            <v>0</v>
          </cell>
          <cell r="Q5385">
            <v>0</v>
          </cell>
        </row>
        <row r="5386">
          <cell r="P5386">
            <v>0</v>
          </cell>
          <cell r="Q5386">
            <v>78.452277304955942</v>
          </cell>
        </row>
        <row r="5387">
          <cell r="P5387">
            <v>0.76249999999999984</v>
          </cell>
          <cell r="Q5387">
            <v>205.6465017643942</v>
          </cell>
        </row>
        <row r="5388">
          <cell r="P5388">
            <v>0</v>
          </cell>
          <cell r="Q5388">
            <v>6.2298031903805312E-2</v>
          </cell>
        </row>
        <row r="5389">
          <cell r="P5389">
            <v>0</v>
          </cell>
          <cell r="Q5389">
            <v>0.26178647355164242</v>
          </cell>
        </row>
        <row r="5390">
          <cell r="P5390">
            <v>0</v>
          </cell>
          <cell r="Q5390">
            <v>0.11416676203411702</v>
          </cell>
        </row>
        <row r="5391">
          <cell r="P5391">
            <v>0</v>
          </cell>
          <cell r="Q5391">
            <v>0</v>
          </cell>
        </row>
        <row r="5392">
          <cell r="P5392">
            <v>0</v>
          </cell>
          <cell r="Q5392">
            <v>0</v>
          </cell>
        </row>
        <row r="5393">
          <cell r="P5393">
            <v>0</v>
          </cell>
          <cell r="Q5393">
            <v>0</v>
          </cell>
        </row>
        <row r="5394">
          <cell r="P5394">
            <v>0</v>
          </cell>
          <cell r="Q5394">
            <v>3.5833325386047526E-2</v>
          </cell>
        </row>
        <row r="5395">
          <cell r="P5395">
            <v>0</v>
          </cell>
          <cell r="Q5395">
            <v>0.27820833333333334</v>
          </cell>
        </row>
        <row r="5396">
          <cell r="P5396">
            <v>0</v>
          </cell>
          <cell r="Q5396">
            <v>0.78841666666666643</v>
          </cell>
        </row>
        <row r="5397">
          <cell r="P5397">
            <v>0</v>
          </cell>
          <cell r="Q5397">
            <v>0</v>
          </cell>
        </row>
        <row r="5398">
          <cell r="P5398">
            <v>0</v>
          </cell>
          <cell r="Q5398">
            <v>0</v>
          </cell>
        </row>
        <row r="5399">
          <cell r="P5399">
            <v>0</v>
          </cell>
          <cell r="Q5399">
            <v>0</v>
          </cell>
        </row>
        <row r="5400">
          <cell r="P5400">
            <v>0</v>
          </cell>
          <cell r="Q5400">
            <v>0</v>
          </cell>
        </row>
        <row r="5401">
          <cell r="P5401">
            <v>0</v>
          </cell>
          <cell r="Q5401">
            <v>0</v>
          </cell>
        </row>
        <row r="5402">
          <cell r="P5402">
            <v>0</v>
          </cell>
          <cell r="Q5402">
            <v>0</v>
          </cell>
        </row>
        <row r="5403">
          <cell r="P5403">
            <v>0</v>
          </cell>
          <cell r="Q5403">
            <v>0</v>
          </cell>
        </row>
        <row r="5404">
          <cell r="P5404">
            <v>0</v>
          </cell>
          <cell r="Q5404">
            <v>0</v>
          </cell>
        </row>
        <row r="5405">
          <cell r="P5405">
            <v>0</v>
          </cell>
          <cell r="Q5405">
            <v>0</v>
          </cell>
        </row>
        <row r="5406">
          <cell r="P5406">
            <v>0</v>
          </cell>
          <cell r="Q5406">
            <v>0</v>
          </cell>
        </row>
        <row r="5407">
          <cell r="P5407">
            <v>0</v>
          </cell>
          <cell r="Q5407">
            <v>0</v>
          </cell>
        </row>
        <row r="5408">
          <cell r="P5408">
            <v>0</v>
          </cell>
          <cell r="Q5408">
            <v>0</v>
          </cell>
        </row>
        <row r="5409">
          <cell r="P5409">
            <v>0</v>
          </cell>
          <cell r="Q5409">
            <v>1.4166698455809999E-2</v>
          </cell>
        </row>
        <row r="5410">
          <cell r="P5410">
            <v>0</v>
          </cell>
          <cell r="Q5410">
            <v>129.61915850277478</v>
          </cell>
        </row>
        <row r="5411">
          <cell r="P5411">
            <v>4.8632990250459995</v>
          </cell>
          <cell r="Q5411">
            <v>332.74269222495127</v>
          </cell>
        </row>
        <row r="5412">
          <cell r="P5412">
            <v>0.63416666666666666</v>
          </cell>
          <cell r="Q5412">
            <v>289.77247934544238</v>
          </cell>
        </row>
        <row r="5413">
          <cell r="P5413">
            <v>0</v>
          </cell>
          <cell r="Q5413">
            <v>74.648012003410386</v>
          </cell>
        </row>
        <row r="5414">
          <cell r="P5414">
            <v>0</v>
          </cell>
          <cell r="Q5414">
            <v>102.99465835300816</v>
          </cell>
        </row>
        <row r="5415">
          <cell r="P5415">
            <v>0</v>
          </cell>
          <cell r="Q5415">
            <v>120.03937457308018</v>
          </cell>
        </row>
        <row r="5416">
          <cell r="P5416">
            <v>0</v>
          </cell>
          <cell r="Q5416">
            <v>164.80702097615992</v>
          </cell>
        </row>
        <row r="5417">
          <cell r="P5417">
            <v>0</v>
          </cell>
          <cell r="Q5417">
            <v>4.2500047683725416E-2</v>
          </cell>
        </row>
        <row r="5418">
          <cell r="P5418">
            <v>0</v>
          </cell>
          <cell r="Q5418">
            <v>0.58404168256124178</v>
          </cell>
        </row>
        <row r="5419">
          <cell r="P5419">
            <v>0</v>
          </cell>
          <cell r="Q5419">
            <v>0</v>
          </cell>
        </row>
        <row r="5420">
          <cell r="P5420">
            <v>0</v>
          </cell>
          <cell r="Q5420">
            <v>0.65279166666666666</v>
          </cell>
        </row>
        <row r="5421">
          <cell r="P5421">
            <v>3.7533081028300832</v>
          </cell>
          <cell r="Q5421">
            <v>0</v>
          </cell>
        </row>
        <row r="5422">
          <cell r="P5422">
            <v>3.462662268864392</v>
          </cell>
          <cell r="Q5422">
            <v>0</v>
          </cell>
        </row>
        <row r="5423">
          <cell r="P5423">
            <v>0</v>
          </cell>
          <cell r="Q5423">
            <v>0</v>
          </cell>
        </row>
        <row r="5424">
          <cell r="P5424">
            <v>0</v>
          </cell>
          <cell r="Q5424">
            <v>0</v>
          </cell>
        </row>
        <row r="5425">
          <cell r="P5425">
            <v>0</v>
          </cell>
          <cell r="Q5425">
            <v>0</v>
          </cell>
        </row>
        <row r="5426">
          <cell r="P5426">
            <v>0</v>
          </cell>
          <cell r="Q5426">
            <v>0</v>
          </cell>
        </row>
        <row r="5427">
          <cell r="P5427">
            <v>0</v>
          </cell>
          <cell r="Q5427">
            <v>0</v>
          </cell>
        </row>
        <row r="5428">
          <cell r="P5428">
            <v>0</v>
          </cell>
          <cell r="Q5428">
            <v>0</v>
          </cell>
        </row>
        <row r="5429">
          <cell r="P5429">
            <v>0</v>
          </cell>
          <cell r="Q5429">
            <v>0</v>
          </cell>
        </row>
        <row r="5430">
          <cell r="P5430">
            <v>0</v>
          </cell>
          <cell r="Q5430">
            <v>0</v>
          </cell>
        </row>
        <row r="5431">
          <cell r="P5431">
            <v>0</v>
          </cell>
          <cell r="Q5431">
            <v>0</v>
          </cell>
        </row>
        <row r="5432">
          <cell r="P5432">
            <v>0</v>
          </cell>
          <cell r="Q5432">
            <v>0</v>
          </cell>
        </row>
        <row r="5433">
          <cell r="P5433">
            <v>0</v>
          </cell>
          <cell r="Q5433">
            <v>1.1625000000000002E-2</v>
          </cell>
        </row>
        <row r="5434">
          <cell r="P5434">
            <v>0</v>
          </cell>
          <cell r="Q5434">
            <v>1.7500111262001784E-2</v>
          </cell>
        </row>
        <row r="5435">
          <cell r="P5435">
            <v>0.96749999999999992</v>
          </cell>
          <cell r="Q5435">
            <v>82.72356991199824</v>
          </cell>
        </row>
        <row r="5436">
          <cell r="P5436">
            <v>0</v>
          </cell>
          <cell r="Q5436">
            <v>34.314251036619794</v>
          </cell>
        </row>
        <row r="5437">
          <cell r="P5437">
            <v>1.4599583333333335</v>
          </cell>
          <cell r="Q5437">
            <v>0.23083347638450902</v>
          </cell>
        </row>
        <row r="5438">
          <cell r="P5438">
            <v>0</v>
          </cell>
          <cell r="Q5438">
            <v>3.3333492279083998E-3</v>
          </cell>
        </row>
        <row r="5439">
          <cell r="P5439">
            <v>0</v>
          </cell>
          <cell r="Q5439">
            <v>0</v>
          </cell>
        </row>
        <row r="5440">
          <cell r="P5440">
            <v>0</v>
          </cell>
          <cell r="Q5440">
            <v>0</v>
          </cell>
        </row>
        <row r="5441">
          <cell r="P5441">
            <v>0.17500000000000002</v>
          </cell>
          <cell r="Q5441">
            <v>10.461045853682084</v>
          </cell>
        </row>
        <row r="5442">
          <cell r="P5442">
            <v>0</v>
          </cell>
          <cell r="Q5442">
            <v>4.2121416796143087</v>
          </cell>
        </row>
        <row r="5443">
          <cell r="P5443">
            <v>0</v>
          </cell>
          <cell r="Q5443">
            <v>8.8958333333332987E-2</v>
          </cell>
        </row>
        <row r="5444">
          <cell r="P5444">
            <v>0</v>
          </cell>
          <cell r="Q5444">
            <v>1.3356666666666666</v>
          </cell>
        </row>
        <row r="5445">
          <cell r="P5445">
            <v>0</v>
          </cell>
          <cell r="Q5445">
            <v>0</v>
          </cell>
        </row>
        <row r="5446">
          <cell r="P5446">
            <v>0</v>
          </cell>
          <cell r="Q5446">
            <v>0</v>
          </cell>
        </row>
        <row r="5447">
          <cell r="P5447">
            <v>0</v>
          </cell>
          <cell r="Q5447">
            <v>0</v>
          </cell>
        </row>
        <row r="5448">
          <cell r="P5448">
            <v>0</v>
          </cell>
          <cell r="Q5448">
            <v>0</v>
          </cell>
        </row>
        <row r="5449">
          <cell r="P5449">
            <v>0</v>
          </cell>
          <cell r="Q5449">
            <v>0</v>
          </cell>
        </row>
        <row r="5450">
          <cell r="P5450">
            <v>0</v>
          </cell>
          <cell r="Q5450">
            <v>0</v>
          </cell>
        </row>
        <row r="5451">
          <cell r="P5451">
            <v>0</v>
          </cell>
          <cell r="Q5451">
            <v>0</v>
          </cell>
        </row>
        <row r="5452">
          <cell r="P5452">
            <v>0</v>
          </cell>
          <cell r="Q5452">
            <v>0</v>
          </cell>
        </row>
        <row r="5453">
          <cell r="P5453">
            <v>0</v>
          </cell>
          <cell r="Q5453">
            <v>0</v>
          </cell>
        </row>
        <row r="5454">
          <cell r="P5454">
            <v>0</v>
          </cell>
          <cell r="Q5454">
            <v>0</v>
          </cell>
        </row>
        <row r="5455">
          <cell r="P5455">
            <v>0</v>
          </cell>
          <cell r="Q5455">
            <v>0</v>
          </cell>
        </row>
        <row r="5456">
          <cell r="P5456">
            <v>0</v>
          </cell>
          <cell r="Q5456">
            <v>0</v>
          </cell>
        </row>
        <row r="5457">
          <cell r="P5457">
            <v>0</v>
          </cell>
          <cell r="Q5457">
            <v>0</v>
          </cell>
        </row>
        <row r="5458">
          <cell r="P5458">
            <v>0</v>
          </cell>
          <cell r="Q5458">
            <v>47.678080419018222</v>
          </cell>
        </row>
        <row r="5459">
          <cell r="P5459">
            <v>0</v>
          </cell>
          <cell r="Q5459">
            <v>209.13487378491331</v>
          </cell>
        </row>
        <row r="5460">
          <cell r="P5460">
            <v>0</v>
          </cell>
          <cell r="Q5460">
            <v>5.0340967583841421</v>
          </cell>
        </row>
        <row r="5461">
          <cell r="P5461">
            <v>0</v>
          </cell>
          <cell r="Q5461">
            <v>0.59189329460558227</v>
          </cell>
        </row>
        <row r="5462">
          <cell r="P5462">
            <v>0</v>
          </cell>
          <cell r="Q5462">
            <v>0</v>
          </cell>
        </row>
        <row r="5463">
          <cell r="P5463">
            <v>0</v>
          </cell>
          <cell r="Q5463">
            <v>0</v>
          </cell>
        </row>
        <row r="5464">
          <cell r="P5464">
            <v>0</v>
          </cell>
          <cell r="Q5464">
            <v>0</v>
          </cell>
        </row>
        <row r="5465">
          <cell r="P5465">
            <v>0</v>
          </cell>
          <cell r="Q5465">
            <v>0</v>
          </cell>
        </row>
        <row r="5466">
          <cell r="P5466">
            <v>0</v>
          </cell>
          <cell r="Q5466">
            <v>0.57904166666666668</v>
          </cell>
        </row>
        <row r="5467">
          <cell r="P5467">
            <v>0</v>
          </cell>
          <cell r="Q5467">
            <v>6.6583333333333924E-2</v>
          </cell>
        </row>
        <row r="5468">
          <cell r="P5468">
            <v>0</v>
          </cell>
          <cell r="Q5468">
            <v>1.0743750000000003</v>
          </cell>
        </row>
        <row r="5469">
          <cell r="P5469">
            <v>3.5438126378902002</v>
          </cell>
          <cell r="Q5469">
            <v>0</v>
          </cell>
        </row>
        <row r="5470">
          <cell r="P5470">
            <v>50.721806077821583</v>
          </cell>
          <cell r="Q5470">
            <v>0</v>
          </cell>
        </row>
        <row r="5471">
          <cell r="P5471">
            <v>99.836651016871954</v>
          </cell>
          <cell r="Q5471">
            <v>0</v>
          </cell>
        </row>
        <row r="5472">
          <cell r="P5472">
            <v>135.17070918653147</v>
          </cell>
          <cell r="Q5472">
            <v>0</v>
          </cell>
        </row>
        <row r="5473">
          <cell r="P5473">
            <v>4.8775134520834316</v>
          </cell>
          <cell r="Q5473">
            <v>0</v>
          </cell>
        </row>
        <row r="5474">
          <cell r="P5474">
            <v>0</v>
          </cell>
          <cell r="Q5474">
            <v>0</v>
          </cell>
        </row>
        <row r="5475">
          <cell r="P5475">
            <v>0</v>
          </cell>
          <cell r="Q5475">
            <v>0</v>
          </cell>
        </row>
        <row r="5476">
          <cell r="P5476">
            <v>39.201664097957853</v>
          </cell>
          <cell r="Q5476">
            <v>0</v>
          </cell>
        </row>
        <row r="5477">
          <cell r="P5477">
            <v>132.4267493932235</v>
          </cell>
          <cell r="Q5477">
            <v>0</v>
          </cell>
        </row>
        <row r="5478">
          <cell r="P5478">
            <v>17.740652990799745</v>
          </cell>
          <cell r="Q5478">
            <v>0</v>
          </cell>
        </row>
        <row r="5479">
          <cell r="P5479">
            <v>0</v>
          </cell>
          <cell r="Q5479">
            <v>0</v>
          </cell>
        </row>
        <row r="5480">
          <cell r="P5480">
            <v>0</v>
          </cell>
          <cell r="Q5480">
            <v>0</v>
          </cell>
        </row>
        <row r="5481">
          <cell r="P5481">
            <v>0</v>
          </cell>
          <cell r="Q5481">
            <v>0</v>
          </cell>
        </row>
        <row r="5482">
          <cell r="P5482">
            <v>0</v>
          </cell>
          <cell r="Q5482">
            <v>7.50004768371505E-3</v>
          </cell>
        </row>
        <row r="5483">
          <cell r="P5483">
            <v>0</v>
          </cell>
          <cell r="Q5483">
            <v>0</v>
          </cell>
        </row>
        <row r="5484">
          <cell r="P5484">
            <v>0</v>
          </cell>
          <cell r="Q5484">
            <v>0</v>
          </cell>
        </row>
        <row r="5485">
          <cell r="P5485">
            <v>0</v>
          </cell>
          <cell r="Q5485">
            <v>0.36250012715660079</v>
          </cell>
        </row>
        <row r="5486">
          <cell r="P5486">
            <v>0</v>
          </cell>
          <cell r="Q5486">
            <v>0</v>
          </cell>
        </row>
        <row r="5487">
          <cell r="P5487">
            <v>0</v>
          </cell>
          <cell r="Q5487">
            <v>1.8333381017058649E-2</v>
          </cell>
        </row>
        <row r="5488">
          <cell r="P5488">
            <v>0</v>
          </cell>
          <cell r="Q5488">
            <v>0.1533333969116337</v>
          </cell>
        </row>
        <row r="5489">
          <cell r="P5489">
            <v>0</v>
          </cell>
          <cell r="Q5489">
            <v>0</v>
          </cell>
        </row>
        <row r="5490">
          <cell r="P5490">
            <v>0.32445821020424165</v>
          </cell>
          <cell r="Q5490">
            <v>0</v>
          </cell>
        </row>
        <row r="5491">
          <cell r="P5491">
            <v>1.0774999999999999</v>
          </cell>
          <cell r="Q5491">
            <v>12.034266566927572</v>
          </cell>
        </row>
        <row r="5492">
          <cell r="P5492">
            <v>0</v>
          </cell>
          <cell r="Q5492">
            <v>1.2455416666666659</v>
          </cell>
        </row>
        <row r="5493">
          <cell r="P5493">
            <v>0.78611085330065089</v>
          </cell>
          <cell r="Q5493">
            <v>0</v>
          </cell>
        </row>
        <row r="5494">
          <cell r="P5494">
            <v>0</v>
          </cell>
          <cell r="Q5494">
            <v>0</v>
          </cell>
        </row>
        <row r="5495">
          <cell r="P5495">
            <v>0</v>
          </cell>
          <cell r="Q5495">
            <v>0</v>
          </cell>
        </row>
        <row r="5496">
          <cell r="P5496">
            <v>0</v>
          </cell>
          <cell r="Q5496">
            <v>0</v>
          </cell>
        </row>
        <row r="5497">
          <cell r="P5497">
            <v>0</v>
          </cell>
          <cell r="Q5497">
            <v>0</v>
          </cell>
        </row>
        <row r="5498">
          <cell r="P5498">
            <v>0</v>
          </cell>
          <cell r="Q5498">
            <v>0</v>
          </cell>
        </row>
        <row r="5499">
          <cell r="P5499">
            <v>0</v>
          </cell>
          <cell r="Q5499">
            <v>0</v>
          </cell>
        </row>
        <row r="5500">
          <cell r="P5500">
            <v>0</v>
          </cell>
          <cell r="Q5500">
            <v>0</v>
          </cell>
        </row>
        <row r="5501">
          <cell r="P5501">
            <v>0</v>
          </cell>
          <cell r="Q5501">
            <v>0</v>
          </cell>
        </row>
        <row r="5502">
          <cell r="P5502">
            <v>0</v>
          </cell>
          <cell r="Q5502">
            <v>0</v>
          </cell>
        </row>
        <row r="5503">
          <cell r="P5503">
            <v>0</v>
          </cell>
          <cell r="Q5503">
            <v>0</v>
          </cell>
        </row>
        <row r="5504">
          <cell r="P5504">
            <v>0</v>
          </cell>
          <cell r="Q5504">
            <v>0</v>
          </cell>
        </row>
        <row r="5505">
          <cell r="P5505">
            <v>0</v>
          </cell>
          <cell r="Q5505">
            <v>0</v>
          </cell>
        </row>
        <row r="5506">
          <cell r="P5506">
            <v>0</v>
          </cell>
          <cell r="Q5506">
            <v>5.8333810170483414E-3</v>
          </cell>
        </row>
        <row r="5507">
          <cell r="P5507">
            <v>0</v>
          </cell>
          <cell r="Q5507">
            <v>0</v>
          </cell>
        </row>
        <row r="5508">
          <cell r="P5508">
            <v>0</v>
          </cell>
          <cell r="Q5508">
            <v>0</v>
          </cell>
        </row>
        <row r="5509">
          <cell r="P5509">
            <v>0</v>
          </cell>
          <cell r="Q5509">
            <v>0</v>
          </cell>
        </row>
        <row r="5510">
          <cell r="P5510">
            <v>0</v>
          </cell>
          <cell r="Q5510">
            <v>0</v>
          </cell>
        </row>
        <row r="5511">
          <cell r="P5511">
            <v>0</v>
          </cell>
          <cell r="Q5511">
            <v>0</v>
          </cell>
        </row>
        <row r="5512">
          <cell r="P5512">
            <v>0</v>
          </cell>
          <cell r="Q5512">
            <v>0</v>
          </cell>
        </row>
        <row r="5513">
          <cell r="P5513">
            <v>0</v>
          </cell>
          <cell r="Q5513">
            <v>0</v>
          </cell>
        </row>
        <row r="5514">
          <cell r="P5514">
            <v>0</v>
          </cell>
          <cell r="Q5514">
            <v>0</v>
          </cell>
        </row>
        <row r="5515">
          <cell r="P5515">
            <v>0</v>
          </cell>
          <cell r="Q5515">
            <v>2.5000158945716832E-3</v>
          </cell>
        </row>
        <row r="5516">
          <cell r="P5516">
            <v>0</v>
          </cell>
          <cell r="Q5516">
            <v>0</v>
          </cell>
        </row>
        <row r="5517">
          <cell r="P5517">
            <v>0</v>
          </cell>
          <cell r="Q5517">
            <v>0</v>
          </cell>
        </row>
        <row r="5518">
          <cell r="P5518">
            <v>0</v>
          </cell>
          <cell r="Q5518">
            <v>0</v>
          </cell>
        </row>
        <row r="5519">
          <cell r="P5519">
            <v>0</v>
          </cell>
          <cell r="Q5519">
            <v>0</v>
          </cell>
        </row>
        <row r="5520">
          <cell r="P5520">
            <v>0</v>
          </cell>
          <cell r="Q5520">
            <v>0</v>
          </cell>
        </row>
        <row r="5521">
          <cell r="P5521">
            <v>0</v>
          </cell>
          <cell r="Q5521">
            <v>0</v>
          </cell>
        </row>
        <row r="5522">
          <cell r="P5522">
            <v>0</v>
          </cell>
          <cell r="Q5522">
            <v>0</v>
          </cell>
        </row>
        <row r="5523">
          <cell r="P5523">
            <v>0</v>
          </cell>
          <cell r="Q5523">
            <v>0</v>
          </cell>
        </row>
        <row r="5524">
          <cell r="P5524">
            <v>0</v>
          </cell>
          <cell r="Q5524">
            <v>0</v>
          </cell>
        </row>
        <row r="5525">
          <cell r="P5525">
            <v>0</v>
          </cell>
          <cell r="Q5525">
            <v>0</v>
          </cell>
        </row>
        <row r="5526">
          <cell r="P5526">
            <v>0</v>
          </cell>
          <cell r="Q5526">
            <v>0</v>
          </cell>
        </row>
        <row r="5527">
          <cell r="P5527">
            <v>0</v>
          </cell>
          <cell r="Q5527">
            <v>0</v>
          </cell>
        </row>
        <row r="5528">
          <cell r="P5528">
            <v>0</v>
          </cell>
          <cell r="Q5528">
            <v>0</v>
          </cell>
        </row>
        <row r="5529">
          <cell r="P5529">
            <v>0</v>
          </cell>
          <cell r="Q5529">
            <v>0</v>
          </cell>
        </row>
        <row r="5530">
          <cell r="P5530">
            <v>0</v>
          </cell>
          <cell r="Q5530">
            <v>5.8333810170483414E-3</v>
          </cell>
        </row>
        <row r="5531">
          <cell r="P5531">
            <v>0</v>
          </cell>
          <cell r="Q5531">
            <v>0</v>
          </cell>
        </row>
        <row r="5532">
          <cell r="P5532">
            <v>0</v>
          </cell>
          <cell r="Q5532">
            <v>0</v>
          </cell>
        </row>
        <row r="5533">
          <cell r="P5533">
            <v>0</v>
          </cell>
          <cell r="Q5533">
            <v>0</v>
          </cell>
        </row>
        <row r="5534">
          <cell r="P5534">
            <v>0</v>
          </cell>
          <cell r="Q5534">
            <v>0</v>
          </cell>
        </row>
        <row r="5535">
          <cell r="P5535">
            <v>0</v>
          </cell>
          <cell r="Q5535">
            <v>0</v>
          </cell>
        </row>
        <row r="5536">
          <cell r="P5536">
            <v>0</v>
          </cell>
          <cell r="Q5536">
            <v>0</v>
          </cell>
        </row>
        <row r="5537">
          <cell r="P5537">
            <v>0</v>
          </cell>
          <cell r="Q5537">
            <v>0</v>
          </cell>
        </row>
        <row r="5538">
          <cell r="P5538">
            <v>0</v>
          </cell>
          <cell r="Q5538">
            <v>18.779872750308584</v>
          </cell>
        </row>
        <row r="5539">
          <cell r="P5539">
            <v>0</v>
          </cell>
          <cell r="Q5539">
            <v>7.50004768371505E-3</v>
          </cell>
        </row>
        <row r="5540">
          <cell r="P5540">
            <v>0</v>
          </cell>
          <cell r="Q5540">
            <v>0.85341666666666649</v>
          </cell>
        </row>
        <row r="5541">
          <cell r="P5541">
            <v>0</v>
          </cell>
          <cell r="Q5541">
            <v>0</v>
          </cell>
        </row>
        <row r="5542">
          <cell r="P5542">
            <v>0</v>
          </cell>
          <cell r="Q5542">
            <v>0</v>
          </cell>
        </row>
        <row r="5543">
          <cell r="P5543">
            <v>0</v>
          </cell>
          <cell r="Q5543">
            <v>0</v>
          </cell>
        </row>
        <row r="5544">
          <cell r="P5544">
            <v>0</v>
          </cell>
          <cell r="Q5544">
            <v>0</v>
          </cell>
        </row>
        <row r="5545">
          <cell r="P5545">
            <v>0</v>
          </cell>
          <cell r="Q5545">
            <v>0</v>
          </cell>
        </row>
        <row r="5546">
          <cell r="P5546">
            <v>0</v>
          </cell>
          <cell r="Q5546">
            <v>0</v>
          </cell>
        </row>
        <row r="5547">
          <cell r="P5547">
            <v>0</v>
          </cell>
          <cell r="Q5547">
            <v>0</v>
          </cell>
        </row>
        <row r="5548">
          <cell r="P5548">
            <v>0</v>
          </cell>
          <cell r="Q5548">
            <v>0</v>
          </cell>
        </row>
        <row r="5549">
          <cell r="P5549">
            <v>0</v>
          </cell>
          <cell r="Q5549">
            <v>0</v>
          </cell>
        </row>
        <row r="5550">
          <cell r="P5550">
            <v>0</v>
          </cell>
          <cell r="Q5550">
            <v>0</v>
          </cell>
        </row>
        <row r="5551">
          <cell r="P5551">
            <v>0</v>
          </cell>
          <cell r="Q5551">
            <v>0</v>
          </cell>
        </row>
        <row r="5552">
          <cell r="P5552">
            <v>0</v>
          </cell>
          <cell r="Q5552">
            <v>0</v>
          </cell>
        </row>
        <row r="5553">
          <cell r="P5553">
            <v>0</v>
          </cell>
          <cell r="Q5553">
            <v>0</v>
          </cell>
        </row>
        <row r="5554">
          <cell r="P5554">
            <v>0</v>
          </cell>
          <cell r="Q5554">
            <v>5.0000476837149506E-3</v>
          </cell>
        </row>
        <row r="5555">
          <cell r="P5555">
            <v>0</v>
          </cell>
          <cell r="Q5555">
            <v>0</v>
          </cell>
        </row>
        <row r="5556">
          <cell r="P5556">
            <v>0</v>
          </cell>
          <cell r="Q5556">
            <v>0</v>
          </cell>
        </row>
        <row r="5557">
          <cell r="P5557">
            <v>0</v>
          </cell>
          <cell r="Q5557">
            <v>0</v>
          </cell>
        </row>
        <row r="5558">
          <cell r="P5558">
            <v>0</v>
          </cell>
          <cell r="Q5558">
            <v>0</v>
          </cell>
        </row>
        <row r="5559">
          <cell r="P5559">
            <v>0</v>
          </cell>
          <cell r="Q5559">
            <v>0</v>
          </cell>
        </row>
        <row r="5560">
          <cell r="P5560">
            <v>0</v>
          </cell>
          <cell r="Q5560">
            <v>0</v>
          </cell>
        </row>
        <row r="5561">
          <cell r="P5561">
            <v>0</v>
          </cell>
          <cell r="Q5561">
            <v>0</v>
          </cell>
        </row>
        <row r="5562">
          <cell r="P5562">
            <v>0</v>
          </cell>
          <cell r="Q5562">
            <v>0</v>
          </cell>
        </row>
        <row r="5563">
          <cell r="P5563">
            <v>0</v>
          </cell>
          <cell r="Q5563">
            <v>7.50004768371505E-3</v>
          </cell>
        </row>
        <row r="5564">
          <cell r="P5564">
            <v>0</v>
          </cell>
          <cell r="Q5564">
            <v>0</v>
          </cell>
        </row>
        <row r="5565">
          <cell r="P5565">
            <v>0</v>
          </cell>
          <cell r="Q5565">
            <v>0</v>
          </cell>
        </row>
        <row r="5566">
          <cell r="P5566">
            <v>0</v>
          </cell>
          <cell r="Q5566">
            <v>0</v>
          </cell>
        </row>
        <row r="5567">
          <cell r="P5567">
            <v>0</v>
          </cell>
          <cell r="Q5567">
            <v>0</v>
          </cell>
        </row>
        <row r="5568">
          <cell r="P5568">
            <v>0</v>
          </cell>
          <cell r="Q5568">
            <v>0</v>
          </cell>
        </row>
        <row r="5569">
          <cell r="P5569">
            <v>0</v>
          </cell>
          <cell r="Q5569">
            <v>0</v>
          </cell>
        </row>
        <row r="5570">
          <cell r="P5570">
            <v>0</v>
          </cell>
          <cell r="Q5570">
            <v>0</v>
          </cell>
        </row>
        <row r="5571">
          <cell r="P5571">
            <v>0</v>
          </cell>
          <cell r="Q5571">
            <v>0</v>
          </cell>
        </row>
        <row r="5572">
          <cell r="P5572">
            <v>0</v>
          </cell>
          <cell r="Q5572">
            <v>0</v>
          </cell>
        </row>
        <row r="5573">
          <cell r="P5573">
            <v>0</v>
          </cell>
          <cell r="Q5573">
            <v>0</v>
          </cell>
        </row>
        <row r="5574">
          <cell r="P5574">
            <v>0</v>
          </cell>
          <cell r="Q5574">
            <v>0</v>
          </cell>
        </row>
        <row r="5575">
          <cell r="P5575">
            <v>0</v>
          </cell>
          <cell r="Q5575">
            <v>0</v>
          </cell>
        </row>
        <row r="5576">
          <cell r="P5576">
            <v>0</v>
          </cell>
          <cell r="Q5576">
            <v>0</v>
          </cell>
        </row>
        <row r="5577">
          <cell r="P5577">
            <v>0</v>
          </cell>
          <cell r="Q5577">
            <v>0.10954166666666666</v>
          </cell>
        </row>
        <row r="5578">
          <cell r="P5578">
            <v>0</v>
          </cell>
          <cell r="Q5578">
            <v>37.63539914114758</v>
          </cell>
        </row>
        <row r="5579">
          <cell r="P5579">
            <v>0</v>
          </cell>
          <cell r="Q5579">
            <v>68.554317597617839</v>
          </cell>
        </row>
        <row r="5580">
          <cell r="P5580">
            <v>0</v>
          </cell>
          <cell r="Q5580">
            <v>0</v>
          </cell>
        </row>
        <row r="5581">
          <cell r="P5581">
            <v>4.5983333333333336</v>
          </cell>
          <cell r="Q5581">
            <v>789.71350131091822</v>
          </cell>
        </row>
        <row r="5582">
          <cell r="P5582">
            <v>0.10916666666666668</v>
          </cell>
          <cell r="Q5582">
            <v>47.898781377069604</v>
          </cell>
        </row>
        <row r="5583">
          <cell r="P5583">
            <v>0</v>
          </cell>
          <cell r="Q5583">
            <v>1.4489583333333333</v>
          </cell>
        </row>
        <row r="5584">
          <cell r="P5584">
            <v>0</v>
          </cell>
          <cell r="Q5584">
            <v>3.1177388246443081</v>
          </cell>
        </row>
        <row r="5585">
          <cell r="P5585">
            <v>0</v>
          </cell>
          <cell r="Q5585">
            <v>0.65804166666666586</v>
          </cell>
        </row>
        <row r="5586">
          <cell r="P5586">
            <v>0</v>
          </cell>
          <cell r="Q5586">
            <v>0</v>
          </cell>
        </row>
        <row r="5587">
          <cell r="P5587">
            <v>0</v>
          </cell>
          <cell r="Q5587">
            <v>2.5000158945716832E-3</v>
          </cell>
        </row>
        <row r="5588">
          <cell r="P5588">
            <v>0</v>
          </cell>
          <cell r="Q5588">
            <v>0</v>
          </cell>
        </row>
        <row r="5589">
          <cell r="P5589">
            <v>0</v>
          </cell>
          <cell r="Q5589">
            <v>0</v>
          </cell>
        </row>
        <row r="5590">
          <cell r="P5590">
            <v>0</v>
          </cell>
          <cell r="Q5590">
            <v>0</v>
          </cell>
        </row>
        <row r="5591">
          <cell r="P5591">
            <v>0</v>
          </cell>
          <cell r="Q5591">
            <v>0</v>
          </cell>
        </row>
        <row r="5592">
          <cell r="P5592">
            <v>0</v>
          </cell>
          <cell r="Q5592">
            <v>0</v>
          </cell>
        </row>
        <row r="5593">
          <cell r="P5593">
            <v>0</v>
          </cell>
          <cell r="Q5593">
            <v>0</v>
          </cell>
        </row>
        <row r="5594">
          <cell r="P5594">
            <v>0</v>
          </cell>
          <cell r="Q5594">
            <v>0</v>
          </cell>
        </row>
        <row r="5595">
          <cell r="P5595">
            <v>0</v>
          </cell>
          <cell r="Q5595">
            <v>0</v>
          </cell>
        </row>
        <row r="5596">
          <cell r="P5596">
            <v>0</v>
          </cell>
          <cell r="Q5596">
            <v>0</v>
          </cell>
        </row>
        <row r="5597">
          <cell r="P5597">
            <v>0</v>
          </cell>
          <cell r="Q5597">
            <v>0</v>
          </cell>
        </row>
        <row r="5598">
          <cell r="P5598">
            <v>0</v>
          </cell>
          <cell r="Q5598">
            <v>0</v>
          </cell>
        </row>
        <row r="5599">
          <cell r="P5599">
            <v>0</v>
          </cell>
          <cell r="Q5599">
            <v>0</v>
          </cell>
        </row>
        <row r="5600">
          <cell r="P5600">
            <v>0</v>
          </cell>
          <cell r="Q5600">
            <v>0</v>
          </cell>
        </row>
        <row r="5601">
          <cell r="P5601">
            <v>0</v>
          </cell>
          <cell r="Q5601">
            <v>0</v>
          </cell>
        </row>
        <row r="5602">
          <cell r="P5602">
            <v>0</v>
          </cell>
          <cell r="Q5602">
            <v>5.0000317891433664E-3</v>
          </cell>
        </row>
        <row r="5603">
          <cell r="P5603">
            <v>0</v>
          </cell>
          <cell r="Q5603">
            <v>1.6315541100840001</v>
          </cell>
        </row>
        <row r="5604">
          <cell r="P5604">
            <v>0</v>
          </cell>
          <cell r="Q5604">
            <v>20.120758194580368</v>
          </cell>
        </row>
        <row r="5605">
          <cell r="P5605">
            <v>0</v>
          </cell>
          <cell r="Q5605">
            <v>11.567654469698368</v>
          </cell>
        </row>
        <row r="5606">
          <cell r="P5606">
            <v>0</v>
          </cell>
          <cell r="Q5606">
            <v>2.8000270642094165</v>
          </cell>
        </row>
        <row r="5607">
          <cell r="P5607">
            <v>0</v>
          </cell>
          <cell r="Q5607">
            <v>0.28698969582326722</v>
          </cell>
        </row>
        <row r="5608">
          <cell r="P5608">
            <v>0</v>
          </cell>
          <cell r="Q5608">
            <v>6.4604155256020936</v>
          </cell>
        </row>
        <row r="5609">
          <cell r="P5609">
            <v>0</v>
          </cell>
          <cell r="Q5609">
            <v>3.0019399970579834</v>
          </cell>
        </row>
        <row r="5610">
          <cell r="P5610">
            <v>0</v>
          </cell>
          <cell r="Q5610">
            <v>14.884635097987895</v>
          </cell>
        </row>
        <row r="5611">
          <cell r="P5611">
            <v>0</v>
          </cell>
          <cell r="Q5611">
            <v>2.5000158945716832E-3</v>
          </cell>
        </row>
        <row r="5612">
          <cell r="P5612">
            <v>0</v>
          </cell>
          <cell r="Q5612">
            <v>0</v>
          </cell>
        </row>
        <row r="5613">
          <cell r="P5613">
            <v>0</v>
          </cell>
          <cell r="Q5613">
            <v>0</v>
          </cell>
        </row>
        <row r="5614">
          <cell r="P5614">
            <v>0</v>
          </cell>
          <cell r="Q5614">
            <v>0</v>
          </cell>
        </row>
        <row r="5615">
          <cell r="P5615">
            <v>0</v>
          </cell>
          <cell r="Q5615">
            <v>0</v>
          </cell>
        </row>
        <row r="5616">
          <cell r="P5616">
            <v>0</v>
          </cell>
          <cell r="Q5616">
            <v>0</v>
          </cell>
        </row>
        <row r="5617">
          <cell r="P5617">
            <v>0</v>
          </cell>
          <cell r="Q5617">
            <v>0</v>
          </cell>
        </row>
        <row r="5618">
          <cell r="P5618">
            <v>0</v>
          </cell>
          <cell r="Q5618">
            <v>0</v>
          </cell>
        </row>
        <row r="5619">
          <cell r="P5619">
            <v>0</v>
          </cell>
          <cell r="Q5619">
            <v>0</v>
          </cell>
        </row>
        <row r="5620">
          <cell r="P5620">
            <v>0</v>
          </cell>
          <cell r="Q5620">
            <v>0</v>
          </cell>
        </row>
        <row r="5621">
          <cell r="P5621">
            <v>0</v>
          </cell>
          <cell r="Q5621">
            <v>0</v>
          </cell>
        </row>
        <row r="5622">
          <cell r="P5622">
            <v>0</v>
          </cell>
          <cell r="Q5622">
            <v>0</v>
          </cell>
        </row>
        <row r="5623">
          <cell r="P5623">
            <v>0</v>
          </cell>
          <cell r="Q5623">
            <v>0</v>
          </cell>
        </row>
        <row r="5624">
          <cell r="P5624">
            <v>0</v>
          </cell>
          <cell r="Q5624">
            <v>0</v>
          </cell>
        </row>
        <row r="5625">
          <cell r="P5625">
            <v>0</v>
          </cell>
          <cell r="Q5625">
            <v>1.0862083333333332</v>
          </cell>
        </row>
        <row r="5626">
          <cell r="P5626">
            <v>0</v>
          </cell>
          <cell r="Q5626">
            <v>28.437667294184475</v>
          </cell>
        </row>
        <row r="5627">
          <cell r="P5627">
            <v>0</v>
          </cell>
          <cell r="Q5627">
            <v>0</v>
          </cell>
        </row>
        <row r="5628">
          <cell r="P5628">
            <v>0</v>
          </cell>
          <cell r="Q5628">
            <v>0</v>
          </cell>
        </row>
        <row r="5629">
          <cell r="P5629">
            <v>0</v>
          </cell>
          <cell r="Q5629">
            <v>0</v>
          </cell>
        </row>
        <row r="5630">
          <cell r="P5630">
            <v>0</v>
          </cell>
          <cell r="Q5630">
            <v>0.57104151403595838</v>
          </cell>
        </row>
        <row r="5631">
          <cell r="P5631">
            <v>0</v>
          </cell>
          <cell r="Q5631">
            <v>3.2437489563733934E-2</v>
          </cell>
        </row>
        <row r="5632">
          <cell r="P5632">
            <v>0</v>
          </cell>
          <cell r="Q5632">
            <v>8.0937621231938337</v>
          </cell>
        </row>
        <row r="5633">
          <cell r="P5633">
            <v>0</v>
          </cell>
          <cell r="Q5633">
            <v>0.94162504768372512</v>
          </cell>
        </row>
        <row r="5634">
          <cell r="P5634">
            <v>0</v>
          </cell>
          <cell r="Q5634">
            <v>0</v>
          </cell>
        </row>
        <row r="5635">
          <cell r="P5635">
            <v>0</v>
          </cell>
          <cell r="Q5635">
            <v>7.50004768371505E-3</v>
          </cell>
        </row>
        <row r="5636">
          <cell r="P5636">
            <v>0</v>
          </cell>
          <cell r="Q5636">
            <v>0</v>
          </cell>
        </row>
        <row r="5637">
          <cell r="P5637">
            <v>0</v>
          </cell>
          <cell r="Q5637">
            <v>0</v>
          </cell>
        </row>
        <row r="5638">
          <cell r="P5638">
            <v>0</v>
          </cell>
          <cell r="Q5638">
            <v>0</v>
          </cell>
        </row>
        <row r="5639">
          <cell r="P5639">
            <v>0</v>
          </cell>
          <cell r="Q5639">
            <v>0</v>
          </cell>
        </row>
        <row r="5640">
          <cell r="P5640">
            <v>0</v>
          </cell>
          <cell r="Q5640">
            <v>0</v>
          </cell>
        </row>
        <row r="5641">
          <cell r="P5641">
            <v>4.2385691164785166</v>
          </cell>
          <cell r="Q5641">
            <v>0</v>
          </cell>
        </row>
        <row r="5642">
          <cell r="P5642">
            <v>155.11327555274451</v>
          </cell>
          <cell r="Q5642">
            <v>0</v>
          </cell>
        </row>
        <row r="5643">
          <cell r="P5643">
            <v>79.116740500135521</v>
          </cell>
          <cell r="Q5643">
            <v>0</v>
          </cell>
        </row>
        <row r="5644">
          <cell r="P5644">
            <v>149.31339229272479</v>
          </cell>
          <cell r="Q5644">
            <v>0</v>
          </cell>
        </row>
        <row r="5645">
          <cell r="P5645">
            <v>129.76958513574507</v>
          </cell>
          <cell r="Q5645">
            <v>0</v>
          </cell>
        </row>
        <row r="5646">
          <cell r="P5646">
            <v>125.40663522380434</v>
          </cell>
          <cell r="Q5646">
            <v>0</v>
          </cell>
        </row>
        <row r="5647">
          <cell r="P5647">
            <v>122.69235874642185</v>
          </cell>
          <cell r="Q5647">
            <v>0</v>
          </cell>
        </row>
        <row r="5648">
          <cell r="P5648">
            <v>108.5946277525115</v>
          </cell>
          <cell r="Q5648">
            <v>0</v>
          </cell>
        </row>
        <row r="5649">
          <cell r="P5649">
            <v>67.245222869046202</v>
          </cell>
          <cell r="Q5649">
            <v>0</v>
          </cell>
        </row>
        <row r="5650">
          <cell r="P5650">
            <v>40.097802106667814</v>
          </cell>
          <cell r="Q5650">
            <v>5.0000476837149506E-3</v>
          </cell>
        </row>
        <row r="5651">
          <cell r="P5651">
            <v>6.6135224960664578</v>
          </cell>
          <cell r="Q5651">
            <v>0</v>
          </cell>
        </row>
        <row r="5652">
          <cell r="P5652">
            <v>0</v>
          </cell>
          <cell r="Q5652">
            <v>4.7970302590758331E-2</v>
          </cell>
        </row>
        <row r="5653">
          <cell r="P5653">
            <v>0</v>
          </cell>
          <cell r="Q5653">
            <v>0</v>
          </cell>
        </row>
        <row r="5654">
          <cell r="P5654">
            <v>0</v>
          </cell>
          <cell r="Q5654">
            <v>0.1006165303539841</v>
          </cell>
        </row>
        <row r="5655">
          <cell r="P5655">
            <v>0</v>
          </cell>
          <cell r="Q5655">
            <v>41.918101726442963</v>
          </cell>
        </row>
        <row r="5656">
          <cell r="P5656">
            <v>0</v>
          </cell>
          <cell r="Q5656">
            <v>19.895801467311184</v>
          </cell>
        </row>
        <row r="5657">
          <cell r="P5657">
            <v>0</v>
          </cell>
          <cell r="Q5657">
            <v>37.116860312403752</v>
          </cell>
        </row>
        <row r="5658">
          <cell r="P5658">
            <v>0</v>
          </cell>
          <cell r="Q5658">
            <v>0</v>
          </cell>
        </row>
        <row r="5659">
          <cell r="P5659">
            <v>0</v>
          </cell>
          <cell r="Q5659">
            <v>2.5000158945716832E-3</v>
          </cell>
        </row>
        <row r="5660">
          <cell r="P5660">
            <v>0</v>
          </cell>
          <cell r="Q5660">
            <v>6.8291666666666667E-2</v>
          </cell>
        </row>
        <row r="5661">
          <cell r="P5661">
            <v>0</v>
          </cell>
          <cell r="Q5661">
            <v>0</v>
          </cell>
        </row>
        <row r="5662">
          <cell r="P5662">
            <v>0</v>
          </cell>
          <cell r="Q5662">
            <v>0</v>
          </cell>
        </row>
        <row r="5663">
          <cell r="P5663">
            <v>0</v>
          </cell>
          <cell r="Q5663">
            <v>0</v>
          </cell>
        </row>
        <row r="5664">
          <cell r="P5664">
            <v>0</v>
          </cell>
          <cell r="Q5664">
            <v>0</v>
          </cell>
        </row>
        <row r="5665">
          <cell r="P5665">
            <v>0</v>
          </cell>
          <cell r="Q5665">
            <v>0</v>
          </cell>
        </row>
        <row r="5666">
          <cell r="P5666">
            <v>0</v>
          </cell>
          <cell r="Q5666">
            <v>0</v>
          </cell>
        </row>
        <row r="5667">
          <cell r="P5667">
            <v>0</v>
          </cell>
          <cell r="Q5667">
            <v>0</v>
          </cell>
        </row>
        <row r="5668">
          <cell r="P5668">
            <v>0</v>
          </cell>
          <cell r="Q5668">
            <v>0</v>
          </cell>
        </row>
        <row r="5669">
          <cell r="P5669">
            <v>0</v>
          </cell>
          <cell r="Q5669">
            <v>0</v>
          </cell>
        </row>
        <row r="5670">
          <cell r="P5670">
            <v>0</v>
          </cell>
          <cell r="Q5670">
            <v>0</v>
          </cell>
        </row>
        <row r="5671">
          <cell r="P5671">
            <v>0</v>
          </cell>
          <cell r="Q5671">
            <v>0</v>
          </cell>
        </row>
        <row r="5672">
          <cell r="P5672">
            <v>0</v>
          </cell>
          <cell r="Q5672">
            <v>0</v>
          </cell>
        </row>
        <row r="5673">
          <cell r="P5673">
            <v>9.9999999999999992E-2</v>
          </cell>
          <cell r="Q5673">
            <v>62.203108662848742</v>
          </cell>
        </row>
        <row r="5674">
          <cell r="P5674">
            <v>0</v>
          </cell>
          <cell r="Q5674">
            <v>18.00342029307825</v>
          </cell>
        </row>
        <row r="5675">
          <cell r="P5675">
            <v>0</v>
          </cell>
          <cell r="Q5675">
            <v>103.75840057046146</v>
          </cell>
        </row>
        <row r="5676">
          <cell r="P5676">
            <v>0</v>
          </cell>
          <cell r="Q5676">
            <v>199.41652445146602</v>
          </cell>
        </row>
        <row r="5677">
          <cell r="P5677">
            <v>0</v>
          </cell>
          <cell r="Q5677">
            <v>170.98896536153208</v>
          </cell>
        </row>
        <row r="5678">
          <cell r="P5678">
            <v>0</v>
          </cell>
          <cell r="Q5678">
            <v>44.851129097511027</v>
          </cell>
        </row>
        <row r="5679">
          <cell r="P5679">
            <v>0</v>
          </cell>
          <cell r="Q5679">
            <v>4.780039068359585</v>
          </cell>
        </row>
        <row r="5680">
          <cell r="P5680">
            <v>0</v>
          </cell>
          <cell r="Q5680">
            <v>55.134285740260992</v>
          </cell>
        </row>
        <row r="5681">
          <cell r="P5681">
            <v>0</v>
          </cell>
          <cell r="Q5681">
            <v>5.7226800515338923</v>
          </cell>
        </row>
        <row r="5682">
          <cell r="P5682">
            <v>0</v>
          </cell>
          <cell r="Q5682">
            <v>29.501986312861359</v>
          </cell>
        </row>
        <row r="5683">
          <cell r="P5683">
            <v>0</v>
          </cell>
          <cell r="Q5683">
            <v>9.624486400325083E-2</v>
          </cell>
        </row>
        <row r="5684">
          <cell r="P5684">
            <v>0</v>
          </cell>
          <cell r="Q5684">
            <v>0</v>
          </cell>
        </row>
        <row r="5685">
          <cell r="P5685">
            <v>0</v>
          </cell>
          <cell r="Q5685">
            <v>0</v>
          </cell>
        </row>
        <row r="5686">
          <cell r="P5686">
            <v>0</v>
          </cell>
          <cell r="Q5686">
            <v>0</v>
          </cell>
        </row>
        <row r="5687">
          <cell r="P5687">
            <v>0</v>
          </cell>
          <cell r="Q5687">
            <v>0</v>
          </cell>
        </row>
        <row r="5688">
          <cell r="P5688">
            <v>0</v>
          </cell>
          <cell r="Q5688">
            <v>0</v>
          </cell>
        </row>
        <row r="5689">
          <cell r="P5689">
            <v>0</v>
          </cell>
          <cell r="Q5689">
            <v>0</v>
          </cell>
        </row>
        <row r="5690">
          <cell r="P5690">
            <v>0</v>
          </cell>
          <cell r="Q5690">
            <v>0</v>
          </cell>
        </row>
        <row r="5691">
          <cell r="P5691">
            <v>0</v>
          </cell>
          <cell r="Q5691">
            <v>0</v>
          </cell>
        </row>
        <row r="5692">
          <cell r="P5692">
            <v>0</v>
          </cell>
          <cell r="Q5692">
            <v>0</v>
          </cell>
        </row>
        <row r="5693">
          <cell r="P5693">
            <v>0</v>
          </cell>
          <cell r="Q5693">
            <v>0</v>
          </cell>
        </row>
        <row r="5694">
          <cell r="P5694">
            <v>0</v>
          </cell>
          <cell r="Q5694">
            <v>0</v>
          </cell>
        </row>
        <row r="5695">
          <cell r="P5695">
            <v>0</v>
          </cell>
          <cell r="Q5695">
            <v>0</v>
          </cell>
        </row>
        <row r="5696">
          <cell r="P5696">
            <v>0</v>
          </cell>
          <cell r="Q5696">
            <v>0</v>
          </cell>
        </row>
        <row r="5697">
          <cell r="P5697">
            <v>0</v>
          </cell>
          <cell r="Q5697">
            <v>0</v>
          </cell>
        </row>
        <row r="5698">
          <cell r="P5698">
            <v>0</v>
          </cell>
          <cell r="Q5698">
            <v>0</v>
          </cell>
        </row>
        <row r="5699">
          <cell r="P5699">
            <v>0</v>
          </cell>
          <cell r="Q5699">
            <v>0</v>
          </cell>
        </row>
        <row r="5700">
          <cell r="P5700">
            <v>0</v>
          </cell>
          <cell r="Q5700">
            <v>0</v>
          </cell>
        </row>
        <row r="5701">
          <cell r="P5701">
            <v>0</v>
          </cell>
          <cell r="Q5701">
            <v>0.48198127360909232</v>
          </cell>
        </row>
        <row r="5702">
          <cell r="P5702">
            <v>0</v>
          </cell>
          <cell r="Q5702">
            <v>1.9439560671089087</v>
          </cell>
        </row>
        <row r="5703">
          <cell r="P5703">
            <v>0</v>
          </cell>
          <cell r="Q5703">
            <v>1.8794806891633415</v>
          </cell>
        </row>
        <row r="5704">
          <cell r="P5704">
            <v>0</v>
          </cell>
          <cell r="Q5704">
            <v>0.61471272294012513</v>
          </cell>
        </row>
        <row r="5705">
          <cell r="P5705">
            <v>0</v>
          </cell>
          <cell r="Q5705">
            <v>0.22870842605705066</v>
          </cell>
        </row>
        <row r="5706">
          <cell r="P5706">
            <v>0</v>
          </cell>
          <cell r="Q5706">
            <v>0</v>
          </cell>
        </row>
        <row r="5707">
          <cell r="P5707">
            <v>0</v>
          </cell>
          <cell r="Q5707">
            <v>0</v>
          </cell>
        </row>
        <row r="5708">
          <cell r="P5708">
            <v>0</v>
          </cell>
          <cell r="Q5708">
            <v>0</v>
          </cell>
        </row>
        <row r="5709">
          <cell r="P5709">
            <v>0</v>
          </cell>
          <cell r="Q5709">
            <v>0</v>
          </cell>
        </row>
        <row r="5710">
          <cell r="P5710">
            <v>0</v>
          </cell>
          <cell r="Q5710">
            <v>0</v>
          </cell>
        </row>
        <row r="5711">
          <cell r="P5711">
            <v>0</v>
          </cell>
          <cell r="Q5711">
            <v>0</v>
          </cell>
        </row>
        <row r="5712">
          <cell r="P5712">
            <v>0</v>
          </cell>
          <cell r="Q5712">
            <v>0</v>
          </cell>
        </row>
        <row r="5713">
          <cell r="P5713">
            <v>0</v>
          </cell>
          <cell r="Q5713">
            <v>0</v>
          </cell>
        </row>
        <row r="5714">
          <cell r="P5714">
            <v>0</v>
          </cell>
          <cell r="Q5714">
            <v>0</v>
          </cell>
        </row>
        <row r="5715">
          <cell r="P5715">
            <v>0</v>
          </cell>
          <cell r="Q5715">
            <v>0</v>
          </cell>
        </row>
        <row r="5716">
          <cell r="P5716">
            <v>0</v>
          </cell>
          <cell r="Q5716">
            <v>0</v>
          </cell>
        </row>
        <row r="5717">
          <cell r="P5717">
            <v>0</v>
          </cell>
          <cell r="Q5717">
            <v>0</v>
          </cell>
        </row>
        <row r="5718">
          <cell r="P5718">
            <v>0</v>
          </cell>
          <cell r="Q5718">
            <v>0</v>
          </cell>
        </row>
        <row r="5719">
          <cell r="P5719">
            <v>0</v>
          </cell>
          <cell r="Q5719">
            <v>0</v>
          </cell>
        </row>
        <row r="5720">
          <cell r="P5720">
            <v>0</v>
          </cell>
          <cell r="Q5720">
            <v>0</v>
          </cell>
        </row>
        <row r="5721">
          <cell r="P5721">
            <v>0</v>
          </cell>
          <cell r="Q5721">
            <v>0</v>
          </cell>
        </row>
        <row r="5722">
          <cell r="P5722">
            <v>0</v>
          </cell>
          <cell r="Q5722">
            <v>0.11393664370968892</v>
          </cell>
        </row>
        <row r="5723">
          <cell r="P5723">
            <v>0</v>
          </cell>
          <cell r="Q5723">
            <v>1.0873108355071917</v>
          </cell>
        </row>
        <row r="5724">
          <cell r="P5724">
            <v>0</v>
          </cell>
          <cell r="Q5724">
            <v>1.1352125512964253</v>
          </cell>
        </row>
        <row r="5725">
          <cell r="P5725">
            <v>0</v>
          </cell>
          <cell r="Q5725">
            <v>1.555658693827642</v>
          </cell>
        </row>
        <row r="5726">
          <cell r="P5726">
            <v>0</v>
          </cell>
          <cell r="Q5726">
            <v>4.4018973181667986</v>
          </cell>
        </row>
        <row r="5727">
          <cell r="P5727">
            <v>0</v>
          </cell>
          <cell r="Q5727">
            <v>1.7523229427954001</v>
          </cell>
        </row>
        <row r="5728">
          <cell r="P5728">
            <v>0</v>
          </cell>
          <cell r="Q5728">
            <v>1.7751815373151254</v>
          </cell>
        </row>
        <row r="5729">
          <cell r="P5729">
            <v>0</v>
          </cell>
          <cell r="Q5729">
            <v>2.4147162512291917E-2</v>
          </cell>
        </row>
        <row r="5730">
          <cell r="P5730">
            <v>0</v>
          </cell>
          <cell r="Q5730">
            <v>0</v>
          </cell>
        </row>
        <row r="5731">
          <cell r="P5731">
            <v>0</v>
          </cell>
          <cell r="Q5731">
            <v>0</v>
          </cell>
        </row>
        <row r="5732">
          <cell r="P5732">
            <v>0</v>
          </cell>
          <cell r="Q5732">
            <v>0</v>
          </cell>
        </row>
        <row r="5733">
          <cell r="P5733">
            <v>0</v>
          </cell>
          <cell r="Q5733">
            <v>0</v>
          </cell>
        </row>
        <row r="5734">
          <cell r="P5734">
            <v>0</v>
          </cell>
          <cell r="Q5734">
            <v>0</v>
          </cell>
        </row>
        <row r="5735">
          <cell r="P5735">
            <v>0</v>
          </cell>
          <cell r="Q5735">
            <v>0</v>
          </cell>
        </row>
        <row r="5736">
          <cell r="P5736">
            <v>0</v>
          </cell>
          <cell r="Q5736">
            <v>0</v>
          </cell>
        </row>
        <row r="5737">
          <cell r="P5737">
            <v>0</v>
          </cell>
          <cell r="Q5737">
            <v>0</v>
          </cell>
        </row>
        <row r="5738">
          <cell r="P5738">
            <v>0</v>
          </cell>
          <cell r="Q5738">
            <v>0</v>
          </cell>
        </row>
        <row r="5739">
          <cell r="P5739">
            <v>0</v>
          </cell>
          <cell r="Q5739">
            <v>0</v>
          </cell>
        </row>
        <row r="5740">
          <cell r="P5740">
            <v>0</v>
          </cell>
          <cell r="Q5740">
            <v>0</v>
          </cell>
        </row>
        <row r="5741">
          <cell r="P5741">
            <v>0</v>
          </cell>
          <cell r="Q5741">
            <v>0</v>
          </cell>
        </row>
        <row r="5742">
          <cell r="P5742">
            <v>0</v>
          </cell>
          <cell r="Q5742">
            <v>0</v>
          </cell>
        </row>
        <row r="5743">
          <cell r="P5743">
            <v>0</v>
          </cell>
          <cell r="Q5743">
            <v>0</v>
          </cell>
        </row>
        <row r="5744">
          <cell r="P5744">
            <v>0</v>
          </cell>
          <cell r="Q5744">
            <v>0</v>
          </cell>
        </row>
        <row r="5745">
          <cell r="P5745">
            <v>0</v>
          </cell>
          <cell r="Q5745">
            <v>0</v>
          </cell>
        </row>
        <row r="5746">
          <cell r="P5746">
            <v>0</v>
          </cell>
          <cell r="Q5746">
            <v>1.6666730244953364E-2</v>
          </cell>
        </row>
        <row r="5747">
          <cell r="P5747">
            <v>0</v>
          </cell>
          <cell r="Q5747">
            <v>0.37788763073995985</v>
          </cell>
        </row>
        <row r="5748">
          <cell r="P5748">
            <v>0</v>
          </cell>
          <cell r="Q5748">
            <v>3.7037141232863018</v>
          </cell>
        </row>
        <row r="5749">
          <cell r="P5749">
            <v>0</v>
          </cell>
          <cell r="Q5749">
            <v>3.5677457132963877</v>
          </cell>
        </row>
        <row r="5750">
          <cell r="P5750">
            <v>0</v>
          </cell>
          <cell r="Q5750">
            <v>1.2900402646615168</v>
          </cell>
        </row>
        <row r="5751">
          <cell r="P5751">
            <v>0</v>
          </cell>
          <cell r="Q5751">
            <v>0.57276413569350038</v>
          </cell>
        </row>
        <row r="5752">
          <cell r="P5752">
            <v>0</v>
          </cell>
          <cell r="Q5752">
            <v>13.183105234675471</v>
          </cell>
        </row>
        <row r="5753">
          <cell r="P5753">
            <v>0</v>
          </cell>
          <cell r="Q5753">
            <v>14.373121981129342</v>
          </cell>
        </row>
        <row r="5754">
          <cell r="P5754">
            <v>0</v>
          </cell>
          <cell r="Q5754">
            <v>0</v>
          </cell>
        </row>
        <row r="5755">
          <cell r="P5755">
            <v>0</v>
          </cell>
          <cell r="Q5755">
            <v>5.9958333333333336E-2</v>
          </cell>
        </row>
        <row r="5756">
          <cell r="P5756">
            <v>0</v>
          </cell>
          <cell r="Q5756">
            <v>0</v>
          </cell>
        </row>
        <row r="5757">
          <cell r="P5757">
            <v>0</v>
          </cell>
          <cell r="Q5757">
            <v>0</v>
          </cell>
        </row>
        <row r="5758">
          <cell r="P5758">
            <v>0</v>
          </cell>
          <cell r="Q5758">
            <v>0</v>
          </cell>
        </row>
        <row r="5759">
          <cell r="P5759">
            <v>0</v>
          </cell>
          <cell r="Q5759">
            <v>0</v>
          </cell>
        </row>
        <row r="5760">
          <cell r="P5760">
            <v>0</v>
          </cell>
          <cell r="Q5760">
            <v>0</v>
          </cell>
        </row>
        <row r="5761">
          <cell r="P5761">
            <v>0</v>
          </cell>
          <cell r="Q5761">
            <v>0</v>
          </cell>
        </row>
        <row r="5762">
          <cell r="P5762">
            <v>0</v>
          </cell>
          <cell r="Q5762">
            <v>0</v>
          </cell>
        </row>
        <row r="5763">
          <cell r="P5763">
            <v>0</v>
          </cell>
          <cell r="Q5763">
            <v>0</v>
          </cell>
        </row>
        <row r="5764">
          <cell r="P5764">
            <v>0</v>
          </cell>
          <cell r="Q5764">
            <v>0</v>
          </cell>
        </row>
        <row r="5765">
          <cell r="P5765">
            <v>0</v>
          </cell>
          <cell r="Q5765">
            <v>0</v>
          </cell>
        </row>
        <row r="5766">
          <cell r="P5766">
            <v>0</v>
          </cell>
          <cell r="Q5766">
            <v>0</v>
          </cell>
        </row>
        <row r="5767">
          <cell r="P5767">
            <v>0</v>
          </cell>
          <cell r="Q5767">
            <v>0</v>
          </cell>
        </row>
        <row r="5768">
          <cell r="P5768">
            <v>0</v>
          </cell>
          <cell r="Q5768">
            <v>0</v>
          </cell>
        </row>
        <row r="5769">
          <cell r="P5769">
            <v>0</v>
          </cell>
          <cell r="Q5769">
            <v>1.552875</v>
          </cell>
        </row>
        <row r="5770">
          <cell r="P5770">
            <v>0</v>
          </cell>
          <cell r="Q5770">
            <v>3.752291006891683E-2</v>
          </cell>
        </row>
        <row r="5771">
          <cell r="P5771">
            <v>0</v>
          </cell>
          <cell r="Q5771">
            <v>0</v>
          </cell>
        </row>
        <row r="5772">
          <cell r="P5772">
            <v>0</v>
          </cell>
          <cell r="Q5772">
            <v>1.4723298817122916</v>
          </cell>
        </row>
        <row r="5773">
          <cell r="P5773">
            <v>0</v>
          </cell>
          <cell r="Q5773">
            <v>3.4802941044309166</v>
          </cell>
        </row>
        <row r="5774">
          <cell r="P5774">
            <v>0</v>
          </cell>
          <cell r="Q5774">
            <v>3.4117151481942165</v>
          </cell>
        </row>
        <row r="5775">
          <cell r="P5775">
            <v>0</v>
          </cell>
          <cell r="Q5775">
            <v>14.091899869228982</v>
          </cell>
        </row>
        <row r="5776">
          <cell r="P5776">
            <v>0</v>
          </cell>
          <cell r="Q5776">
            <v>13.72603509458502</v>
          </cell>
        </row>
        <row r="5777">
          <cell r="P5777">
            <v>0</v>
          </cell>
          <cell r="Q5777">
            <v>3.6042121046458377</v>
          </cell>
        </row>
        <row r="5778">
          <cell r="P5778">
            <v>0</v>
          </cell>
          <cell r="Q5778">
            <v>12.206142110891498</v>
          </cell>
        </row>
        <row r="5779">
          <cell r="P5779">
            <v>0</v>
          </cell>
          <cell r="Q5779">
            <v>6.7035046655765411</v>
          </cell>
        </row>
        <row r="5780">
          <cell r="P5780">
            <v>0</v>
          </cell>
          <cell r="Q5780">
            <v>0.31162499999999999</v>
          </cell>
        </row>
        <row r="5781">
          <cell r="P5781">
            <v>0</v>
          </cell>
          <cell r="Q5781">
            <v>0</v>
          </cell>
        </row>
        <row r="5782">
          <cell r="P5782">
            <v>0</v>
          </cell>
          <cell r="Q5782">
            <v>0</v>
          </cell>
        </row>
        <row r="5783">
          <cell r="P5783">
            <v>1.3725214999518334</v>
          </cell>
          <cell r="Q5783">
            <v>0</v>
          </cell>
        </row>
        <row r="5784">
          <cell r="P5784">
            <v>0</v>
          </cell>
          <cell r="Q5784">
            <v>0</v>
          </cell>
        </row>
        <row r="5785">
          <cell r="P5785">
            <v>0</v>
          </cell>
          <cell r="Q5785">
            <v>0</v>
          </cell>
        </row>
        <row r="5786">
          <cell r="P5786">
            <v>0</v>
          </cell>
          <cell r="Q5786">
            <v>0</v>
          </cell>
        </row>
        <row r="5787">
          <cell r="P5787">
            <v>0</v>
          </cell>
          <cell r="Q5787">
            <v>0</v>
          </cell>
        </row>
        <row r="5788">
          <cell r="P5788">
            <v>0</v>
          </cell>
          <cell r="Q5788">
            <v>0</v>
          </cell>
        </row>
        <row r="5789">
          <cell r="P5789">
            <v>0</v>
          </cell>
          <cell r="Q5789">
            <v>0</v>
          </cell>
        </row>
        <row r="5790">
          <cell r="P5790">
            <v>0</v>
          </cell>
          <cell r="Q5790">
            <v>0</v>
          </cell>
        </row>
        <row r="5791">
          <cell r="P5791">
            <v>0</v>
          </cell>
          <cell r="Q5791">
            <v>0</v>
          </cell>
        </row>
        <row r="5792">
          <cell r="P5792">
            <v>0</v>
          </cell>
          <cell r="Q5792">
            <v>0</v>
          </cell>
        </row>
        <row r="5793">
          <cell r="P5793">
            <v>0</v>
          </cell>
          <cell r="Q5793">
            <v>0</v>
          </cell>
        </row>
        <row r="5794">
          <cell r="P5794">
            <v>0</v>
          </cell>
          <cell r="Q5794">
            <v>0</v>
          </cell>
        </row>
        <row r="5795">
          <cell r="P5795">
            <v>0</v>
          </cell>
          <cell r="Q5795">
            <v>0</v>
          </cell>
        </row>
        <row r="5796">
          <cell r="P5796">
            <v>0</v>
          </cell>
          <cell r="Q5796">
            <v>1.6666698455816916E-2</v>
          </cell>
        </row>
        <row r="5797">
          <cell r="P5797">
            <v>0</v>
          </cell>
          <cell r="Q5797">
            <v>0</v>
          </cell>
        </row>
        <row r="5798">
          <cell r="P5798">
            <v>0</v>
          </cell>
          <cell r="Q5798">
            <v>0</v>
          </cell>
        </row>
        <row r="5799">
          <cell r="P5799">
            <v>0</v>
          </cell>
          <cell r="Q5799">
            <v>0</v>
          </cell>
        </row>
        <row r="5800">
          <cell r="P5800">
            <v>0</v>
          </cell>
          <cell r="Q5800">
            <v>0</v>
          </cell>
        </row>
        <row r="5801">
          <cell r="P5801">
            <v>0</v>
          </cell>
          <cell r="Q5801">
            <v>7.5000476837252502E-3</v>
          </cell>
        </row>
        <row r="5802">
          <cell r="P5802">
            <v>0</v>
          </cell>
          <cell r="Q5802">
            <v>0</v>
          </cell>
        </row>
        <row r="5803">
          <cell r="P5803">
            <v>0</v>
          </cell>
          <cell r="Q5803">
            <v>0</v>
          </cell>
        </row>
        <row r="5804">
          <cell r="P5804">
            <v>0</v>
          </cell>
          <cell r="Q5804">
            <v>0</v>
          </cell>
        </row>
        <row r="5805">
          <cell r="P5805">
            <v>0</v>
          </cell>
          <cell r="Q5805">
            <v>0</v>
          </cell>
        </row>
        <row r="5806">
          <cell r="P5806">
            <v>0</v>
          </cell>
          <cell r="Q5806">
            <v>0</v>
          </cell>
        </row>
        <row r="5807">
          <cell r="P5807">
            <v>0</v>
          </cell>
          <cell r="Q5807">
            <v>0</v>
          </cell>
        </row>
        <row r="5808">
          <cell r="P5808">
            <v>0</v>
          </cell>
          <cell r="Q5808">
            <v>0</v>
          </cell>
        </row>
        <row r="5809">
          <cell r="P5809">
            <v>0</v>
          </cell>
          <cell r="Q5809">
            <v>0</v>
          </cell>
        </row>
        <row r="5810">
          <cell r="P5810">
            <v>0</v>
          </cell>
          <cell r="Q5810">
            <v>0</v>
          </cell>
        </row>
        <row r="5811">
          <cell r="P5811">
            <v>0</v>
          </cell>
          <cell r="Q5811">
            <v>0</v>
          </cell>
        </row>
        <row r="5812">
          <cell r="P5812">
            <v>0</v>
          </cell>
          <cell r="Q5812">
            <v>0</v>
          </cell>
        </row>
        <row r="5813">
          <cell r="P5813">
            <v>0</v>
          </cell>
          <cell r="Q5813">
            <v>0</v>
          </cell>
        </row>
        <row r="5814">
          <cell r="P5814">
            <v>0</v>
          </cell>
          <cell r="Q5814">
            <v>0</v>
          </cell>
        </row>
        <row r="5815">
          <cell r="P5815">
            <v>0</v>
          </cell>
          <cell r="Q5815">
            <v>0</v>
          </cell>
        </row>
        <row r="5816">
          <cell r="P5816">
            <v>0</v>
          </cell>
          <cell r="Q5816">
            <v>0</v>
          </cell>
        </row>
        <row r="5817">
          <cell r="P5817">
            <v>0</v>
          </cell>
          <cell r="Q5817">
            <v>0</v>
          </cell>
        </row>
        <row r="5818">
          <cell r="P5818">
            <v>0</v>
          </cell>
          <cell r="Q5818">
            <v>0</v>
          </cell>
        </row>
        <row r="5819">
          <cell r="P5819">
            <v>0</v>
          </cell>
          <cell r="Q5819">
            <v>7.50004768371505E-3</v>
          </cell>
        </row>
        <row r="5820">
          <cell r="P5820">
            <v>0</v>
          </cell>
          <cell r="Q5820">
            <v>2.3333325386047668E-2</v>
          </cell>
        </row>
        <row r="5821">
          <cell r="P5821">
            <v>0</v>
          </cell>
          <cell r="Q5821">
            <v>6.4166682561241764E-2</v>
          </cell>
        </row>
        <row r="5822">
          <cell r="P5822">
            <v>0</v>
          </cell>
          <cell r="Q5822">
            <v>0</v>
          </cell>
        </row>
        <row r="5823">
          <cell r="P5823">
            <v>0</v>
          </cell>
          <cell r="Q5823">
            <v>0.31083333333333379</v>
          </cell>
        </row>
        <row r="5824">
          <cell r="P5824">
            <v>0</v>
          </cell>
          <cell r="Q5824">
            <v>0</v>
          </cell>
        </row>
        <row r="5825">
          <cell r="P5825">
            <v>0</v>
          </cell>
          <cell r="Q5825">
            <v>7.5000476837252502E-3</v>
          </cell>
        </row>
        <row r="5826">
          <cell r="P5826">
            <v>0</v>
          </cell>
          <cell r="Q5826">
            <v>0</v>
          </cell>
        </row>
        <row r="5827">
          <cell r="P5827">
            <v>0</v>
          </cell>
          <cell r="Q5827">
            <v>0</v>
          </cell>
        </row>
        <row r="5828">
          <cell r="P5828">
            <v>0</v>
          </cell>
          <cell r="Q5828">
            <v>0</v>
          </cell>
        </row>
        <row r="5829">
          <cell r="P5829">
            <v>0</v>
          </cell>
          <cell r="Q5829">
            <v>0</v>
          </cell>
        </row>
        <row r="5830">
          <cell r="P5830">
            <v>0</v>
          </cell>
          <cell r="Q5830">
            <v>0</v>
          </cell>
        </row>
        <row r="5831">
          <cell r="P5831">
            <v>0</v>
          </cell>
          <cell r="Q5831">
            <v>0</v>
          </cell>
        </row>
        <row r="5832">
          <cell r="P5832">
            <v>0</v>
          </cell>
          <cell r="Q5832">
            <v>0</v>
          </cell>
        </row>
        <row r="5833">
          <cell r="P5833">
            <v>0</v>
          </cell>
          <cell r="Q5833">
            <v>0</v>
          </cell>
        </row>
        <row r="5834">
          <cell r="P5834">
            <v>0</v>
          </cell>
          <cell r="Q5834">
            <v>0</v>
          </cell>
        </row>
        <row r="5835">
          <cell r="P5835">
            <v>0</v>
          </cell>
          <cell r="Q5835">
            <v>0</v>
          </cell>
        </row>
        <row r="5836">
          <cell r="P5836">
            <v>0</v>
          </cell>
          <cell r="Q5836">
            <v>0</v>
          </cell>
        </row>
        <row r="5837">
          <cell r="P5837">
            <v>0</v>
          </cell>
          <cell r="Q5837">
            <v>0</v>
          </cell>
        </row>
        <row r="5838">
          <cell r="P5838">
            <v>0</v>
          </cell>
          <cell r="Q5838">
            <v>0</v>
          </cell>
        </row>
        <row r="5839">
          <cell r="P5839">
            <v>0</v>
          </cell>
          <cell r="Q5839">
            <v>0</v>
          </cell>
        </row>
        <row r="5840">
          <cell r="P5840">
            <v>0</v>
          </cell>
          <cell r="Q5840">
            <v>0</v>
          </cell>
        </row>
        <row r="5841">
          <cell r="P5841">
            <v>0</v>
          </cell>
          <cell r="Q5841">
            <v>0</v>
          </cell>
        </row>
        <row r="5842">
          <cell r="P5842">
            <v>0</v>
          </cell>
          <cell r="Q5842">
            <v>3.6049583333333337</v>
          </cell>
        </row>
        <row r="5843">
          <cell r="P5843">
            <v>0</v>
          </cell>
          <cell r="Q5843">
            <v>0.74058194082392337</v>
          </cell>
        </row>
        <row r="5844">
          <cell r="P5844">
            <v>0</v>
          </cell>
          <cell r="Q5844">
            <v>3.7035728652330668</v>
          </cell>
        </row>
        <row r="5845">
          <cell r="P5845">
            <v>0</v>
          </cell>
          <cell r="Q5845">
            <v>1.3924737546188091</v>
          </cell>
        </row>
        <row r="5846">
          <cell r="P5846">
            <v>0</v>
          </cell>
          <cell r="Q5846">
            <v>0.62739963833079226</v>
          </cell>
        </row>
        <row r="5847">
          <cell r="P5847">
            <v>0</v>
          </cell>
          <cell r="Q5847">
            <v>0.84158380996722537</v>
          </cell>
        </row>
        <row r="5848">
          <cell r="P5848">
            <v>0</v>
          </cell>
          <cell r="Q5848">
            <v>1.4510495988314582</v>
          </cell>
        </row>
        <row r="5849">
          <cell r="P5849">
            <v>0</v>
          </cell>
          <cell r="Q5849">
            <v>0.73995833333333338</v>
          </cell>
        </row>
        <row r="5850">
          <cell r="P5850">
            <v>0</v>
          </cell>
          <cell r="Q5850">
            <v>4.118333333333335</v>
          </cell>
        </row>
        <row r="5851">
          <cell r="P5851">
            <v>0</v>
          </cell>
          <cell r="Q5851">
            <v>0</v>
          </cell>
        </row>
        <row r="5852">
          <cell r="P5852">
            <v>0</v>
          </cell>
          <cell r="Q5852">
            <v>0</v>
          </cell>
        </row>
        <row r="5853">
          <cell r="P5853">
            <v>0</v>
          </cell>
          <cell r="Q5853">
            <v>0.31162499999999999</v>
          </cell>
        </row>
        <row r="5854">
          <cell r="P5854">
            <v>0</v>
          </cell>
          <cell r="Q5854">
            <v>0</v>
          </cell>
        </row>
        <row r="5855">
          <cell r="P5855">
            <v>0</v>
          </cell>
          <cell r="Q5855">
            <v>0</v>
          </cell>
        </row>
        <row r="5856">
          <cell r="P5856">
            <v>0</v>
          </cell>
          <cell r="Q5856">
            <v>0</v>
          </cell>
        </row>
        <row r="5857">
          <cell r="P5857">
            <v>0</v>
          </cell>
          <cell r="Q5857">
            <v>0</v>
          </cell>
        </row>
        <row r="5858">
          <cell r="P5858">
            <v>0</v>
          </cell>
          <cell r="Q5858">
            <v>0</v>
          </cell>
        </row>
        <row r="5859">
          <cell r="P5859">
            <v>0</v>
          </cell>
          <cell r="Q5859">
            <v>0</v>
          </cell>
        </row>
        <row r="5860">
          <cell r="P5860">
            <v>0</v>
          </cell>
          <cell r="Q5860">
            <v>0</v>
          </cell>
        </row>
        <row r="5861">
          <cell r="P5861">
            <v>0</v>
          </cell>
          <cell r="Q5861">
            <v>0</v>
          </cell>
        </row>
        <row r="5862">
          <cell r="P5862">
            <v>0</v>
          </cell>
          <cell r="Q5862">
            <v>0</v>
          </cell>
        </row>
        <row r="5863">
          <cell r="P5863">
            <v>0</v>
          </cell>
          <cell r="Q5863">
            <v>0</v>
          </cell>
        </row>
        <row r="5864">
          <cell r="P5864">
            <v>0</v>
          </cell>
          <cell r="Q5864">
            <v>0</v>
          </cell>
        </row>
        <row r="5865">
          <cell r="P5865">
            <v>0</v>
          </cell>
          <cell r="Q5865">
            <v>1.2478750000000001</v>
          </cell>
        </row>
        <row r="5866">
          <cell r="P5866">
            <v>0</v>
          </cell>
          <cell r="Q5866">
            <v>0</v>
          </cell>
        </row>
        <row r="5867">
          <cell r="P5867">
            <v>0</v>
          </cell>
          <cell r="Q5867">
            <v>7.50004768371505E-3</v>
          </cell>
        </row>
        <row r="5868">
          <cell r="P5868">
            <v>0</v>
          </cell>
          <cell r="Q5868">
            <v>0.57928227136843435</v>
          </cell>
        </row>
        <row r="5869">
          <cell r="P5869">
            <v>0</v>
          </cell>
          <cell r="Q5869">
            <v>0.76238657706178348</v>
          </cell>
        </row>
        <row r="5870">
          <cell r="P5870">
            <v>0</v>
          </cell>
          <cell r="Q5870">
            <v>0.56432873522050586</v>
          </cell>
        </row>
        <row r="5871">
          <cell r="P5871">
            <v>0</v>
          </cell>
          <cell r="Q5871">
            <v>0.49130940466063966</v>
          </cell>
        </row>
        <row r="5872">
          <cell r="P5872">
            <v>0</v>
          </cell>
          <cell r="Q5872">
            <v>10.949542844709974</v>
          </cell>
        </row>
        <row r="5873">
          <cell r="P5873">
            <v>0</v>
          </cell>
          <cell r="Q5873">
            <v>36.530149552868188</v>
          </cell>
        </row>
        <row r="5874">
          <cell r="P5874">
            <v>0</v>
          </cell>
          <cell r="Q5874">
            <v>6.6228750000000005</v>
          </cell>
        </row>
        <row r="5875">
          <cell r="P5875">
            <v>0</v>
          </cell>
          <cell r="Q5875">
            <v>2.4582916666666659</v>
          </cell>
        </row>
        <row r="5876">
          <cell r="P5876">
            <v>0</v>
          </cell>
          <cell r="Q5876">
            <v>1.5172916666666669</v>
          </cell>
        </row>
        <row r="5877">
          <cell r="P5877">
            <v>0</v>
          </cell>
          <cell r="Q5877">
            <v>0.31162499999999999</v>
          </cell>
        </row>
        <row r="5878">
          <cell r="P5878">
            <v>0</v>
          </cell>
          <cell r="Q5878">
            <v>0</v>
          </cell>
        </row>
        <row r="5879">
          <cell r="P5879">
            <v>0</v>
          </cell>
          <cell r="Q5879">
            <v>0</v>
          </cell>
        </row>
        <row r="5880">
          <cell r="P5880">
            <v>0</v>
          </cell>
          <cell r="Q5880">
            <v>0</v>
          </cell>
        </row>
        <row r="5881">
          <cell r="P5881">
            <v>0</v>
          </cell>
          <cell r="Q5881">
            <v>0</v>
          </cell>
        </row>
        <row r="5882">
          <cell r="P5882">
            <v>0</v>
          </cell>
          <cell r="Q5882">
            <v>0</v>
          </cell>
        </row>
        <row r="5883">
          <cell r="P5883">
            <v>0</v>
          </cell>
          <cell r="Q5883">
            <v>0</v>
          </cell>
        </row>
        <row r="5884">
          <cell r="P5884">
            <v>0</v>
          </cell>
          <cell r="Q5884">
            <v>0</v>
          </cell>
        </row>
        <row r="5885">
          <cell r="P5885">
            <v>0</v>
          </cell>
          <cell r="Q5885">
            <v>0</v>
          </cell>
        </row>
        <row r="5886">
          <cell r="P5886">
            <v>0</v>
          </cell>
          <cell r="Q5886">
            <v>0</v>
          </cell>
        </row>
        <row r="5887">
          <cell r="P5887">
            <v>0</v>
          </cell>
          <cell r="Q5887">
            <v>0</v>
          </cell>
        </row>
        <row r="5888">
          <cell r="P5888">
            <v>0</v>
          </cell>
          <cell r="Q5888">
            <v>0</v>
          </cell>
        </row>
        <row r="5889">
          <cell r="P5889">
            <v>0</v>
          </cell>
          <cell r="Q5889">
            <v>0</v>
          </cell>
        </row>
        <row r="5890">
          <cell r="P5890">
            <v>0</v>
          </cell>
          <cell r="Q5890">
            <v>4.6800000000000006</v>
          </cell>
        </row>
        <row r="5891">
          <cell r="P5891">
            <v>0</v>
          </cell>
          <cell r="Q5891">
            <v>24.811748625173795</v>
          </cell>
        </row>
        <row r="5892">
          <cell r="P5892">
            <v>0</v>
          </cell>
          <cell r="Q5892">
            <v>0.85000004768371518</v>
          </cell>
        </row>
        <row r="5893">
          <cell r="P5893">
            <v>0</v>
          </cell>
          <cell r="Q5893">
            <v>4.6731392819312916</v>
          </cell>
        </row>
        <row r="5894">
          <cell r="P5894">
            <v>0</v>
          </cell>
          <cell r="Q5894">
            <v>2.8511577602675007E-2</v>
          </cell>
        </row>
        <row r="5895">
          <cell r="P5895">
            <v>0</v>
          </cell>
          <cell r="Q5895">
            <v>1.4879160827062541E-2</v>
          </cell>
        </row>
        <row r="5896">
          <cell r="P5896">
            <v>0</v>
          </cell>
          <cell r="Q5896">
            <v>0.1235267846946753</v>
          </cell>
        </row>
        <row r="5897">
          <cell r="P5897">
            <v>0</v>
          </cell>
          <cell r="Q5897">
            <v>3.0000000000000082E-2</v>
          </cell>
        </row>
        <row r="5898">
          <cell r="P5898">
            <v>0</v>
          </cell>
          <cell r="Q5898">
            <v>1.4791698455809811E-2</v>
          </cell>
        </row>
        <row r="5899">
          <cell r="P5899">
            <v>0</v>
          </cell>
          <cell r="Q5899">
            <v>0</v>
          </cell>
        </row>
        <row r="5900">
          <cell r="P5900">
            <v>0</v>
          </cell>
          <cell r="Q5900">
            <v>1.0574166666666667</v>
          </cell>
        </row>
        <row r="5901">
          <cell r="P5901">
            <v>0</v>
          </cell>
          <cell r="Q5901">
            <v>0.19079166666666666</v>
          </cell>
        </row>
        <row r="5902">
          <cell r="P5902">
            <v>0</v>
          </cell>
          <cell r="Q5902">
            <v>0</v>
          </cell>
        </row>
        <row r="5903">
          <cell r="P5903">
            <v>0</v>
          </cell>
          <cell r="Q5903">
            <v>0</v>
          </cell>
        </row>
        <row r="5904">
          <cell r="P5904">
            <v>0</v>
          </cell>
          <cell r="Q5904">
            <v>0</v>
          </cell>
        </row>
        <row r="5905">
          <cell r="P5905">
            <v>0</v>
          </cell>
          <cell r="Q5905">
            <v>0</v>
          </cell>
        </row>
        <row r="5906">
          <cell r="P5906">
            <v>0</v>
          </cell>
          <cell r="Q5906">
            <v>0</v>
          </cell>
        </row>
        <row r="5907">
          <cell r="P5907">
            <v>0</v>
          </cell>
          <cell r="Q5907">
            <v>0</v>
          </cell>
        </row>
        <row r="5908">
          <cell r="P5908">
            <v>0</v>
          </cell>
          <cell r="Q5908">
            <v>0</v>
          </cell>
        </row>
        <row r="5909">
          <cell r="P5909">
            <v>0</v>
          </cell>
          <cell r="Q5909">
            <v>0</v>
          </cell>
        </row>
        <row r="5910">
          <cell r="P5910">
            <v>0</v>
          </cell>
          <cell r="Q5910">
            <v>0</v>
          </cell>
        </row>
        <row r="5911">
          <cell r="P5911">
            <v>0</v>
          </cell>
          <cell r="Q5911">
            <v>0</v>
          </cell>
        </row>
        <row r="5912">
          <cell r="P5912">
            <v>0</v>
          </cell>
          <cell r="Q5912">
            <v>0</v>
          </cell>
        </row>
        <row r="5913">
          <cell r="P5913">
            <v>0</v>
          </cell>
          <cell r="Q5913">
            <v>0</v>
          </cell>
        </row>
        <row r="5914">
          <cell r="P5914">
            <v>0</v>
          </cell>
          <cell r="Q5914">
            <v>0</v>
          </cell>
        </row>
        <row r="5915">
          <cell r="P5915">
            <v>0</v>
          </cell>
          <cell r="Q5915">
            <v>0</v>
          </cell>
        </row>
        <row r="5916">
          <cell r="P5916">
            <v>0</v>
          </cell>
          <cell r="Q5916">
            <v>0</v>
          </cell>
        </row>
        <row r="5917">
          <cell r="P5917">
            <v>0</v>
          </cell>
          <cell r="Q5917">
            <v>5.83334922790835E-3</v>
          </cell>
        </row>
        <row r="5918">
          <cell r="P5918">
            <v>0</v>
          </cell>
          <cell r="Q5918">
            <v>3.9166793823250216E-2</v>
          </cell>
        </row>
        <row r="5919">
          <cell r="P5919">
            <v>0</v>
          </cell>
          <cell r="Q5919">
            <v>0.31641227209002193</v>
          </cell>
        </row>
        <row r="5920">
          <cell r="P5920">
            <v>0</v>
          </cell>
          <cell r="Q5920">
            <v>2.3682083810170584</v>
          </cell>
        </row>
        <row r="5921">
          <cell r="P5921">
            <v>0</v>
          </cell>
          <cell r="Q5921">
            <v>4.0162083333333332</v>
          </cell>
        </row>
        <row r="5922">
          <cell r="P5922">
            <v>0</v>
          </cell>
          <cell r="Q5922">
            <v>0</v>
          </cell>
        </row>
        <row r="5923">
          <cell r="P5923">
            <v>0</v>
          </cell>
          <cell r="Q5923">
            <v>0</v>
          </cell>
        </row>
        <row r="5924">
          <cell r="P5924">
            <v>0</v>
          </cell>
          <cell r="Q5924">
            <v>0</v>
          </cell>
        </row>
        <row r="5925">
          <cell r="P5925">
            <v>0</v>
          </cell>
          <cell r="Q5925">
            <v>0.49070833333333325</v>
          </cell>
        </row>
        <row r="5926">
          <cell r="P5926">
            <v>0</v>
          </cell>
          <cell r="Q5926">
            <v>0</v>
          </cell>
        </row>
        <row r="5927">
          <cell r="P5927">
            <v>0</v>
          </cell>
          <cell r="Q5927">
            <v>0</v>
          </cell>
        </row>
        <row r="5928">
          <cell r="P5928">
            <v>0</v>
          </cell>
          <cell r="Q5928">
            <v>0</v>
          </cell>
        </row>
        <row r="5929">
          <cell r="P5929">
            <v>0</v>
          </cell>
          <cell r="Q5929">
            <v>0</v>
          </cell>
        </row>
        <row r="5930">
          <cell r="P5930">
            <v>0</v>
          </cell>
          <cell r="Q5930">
            <v>0</v>
          </cell>
        </row>
        <row r="5931">
          <cell r="P5931">
            <v>0</v>
          </cell>
          <cell r="Q5931">
            <v>0</v>
          </cell>
        </row>
        <row r="5932">
          <cell r="P5932">
            <v>0</v>
          </cell>
          <cell r="Q5932">
            <v>0</v>
          </cell>
        </row>
        <row r="5933">
          <cell r="P5933">
            <v>0</v>
          </cell>
          <cell r="Q5933">
            <v>0</v>
          </cell>
        </row>
        <row r="5934">
          <cell r="P5934">
            <v>0</v>
          </cell>
          <cell r="Q5934">
            <v>0</v>
          </cell>
        </row>
        <row r="5935">
          <cell r="P5935">
            <v>0</v>
          </cell>
          <cell r="Q5935">
            <v>0</v>
          </cell>
        </row>
        <row r="5936">
          <cell r="P5936">
            <v>0</v>
          </cell>
          <cell r="Q5936">
            <v>0</v>
          </cell>
        </row>
        <row r="5937">
          <cell r="P5937">
            <v>0</v>
          </cell>
          <cell r="Q5937">
            <v>0</v>
          </cell>
        </row>
        <row r="5938">
          <cell r="P5938">
            <v>0</v>
          </cell>
          <cell r="Q5938">
            <v>0</v>
          </cell>
        </row>
        <row r="5939">
          <cell r="P5939">
            <v>0</v>
          </cell>
          <cell r="Q5939">
            <v>5.8333810170482668E-3</v>
          </cell>
        </row>
        <row r="5940">
          <cell r="P5940">
            <v>0</v>
          </cell>
          <cell r="Q5940">
            <v>0.16000011126201549</v>
          </cell>
        </row>
        <row r="5941">
          <cell r="P5941">
            <v>0</v>
          </cell>
          <cell r="Q5941">
            <v>0.19875960022592523</v>
          </cell>
        </row>
        <row r="5942">
          <cell r="P5942">
            <v>0</v>
          </cell>
          <cell r="Q5942">
            <v>3.6860677628091927</v>
          </cell>
        </row>
        <row r="5943">
          <cell r="P5943">
            <v>0</v>
          </cell>
          <cell r="Q5943">
            <v>0.36013007113316736</v>
          </cell>
        </row>
        <row r="5944">
          <cell r="P5944">
            <v>0</v>
          </cell>
          <cell r="Q5944">
            <v>22.3500000362306</v>
          </cell>
        </row>
        <row r="5945">
          <cell r="P5945">
            <v>0</v>
          </cell>
          <cell r="Q5945">
            <v>23.440019944301611</v>
          </cell>
        </row>
        <row r="5946">
          <cell r="P5946">
            <v>0</v>
          </cell>
          <cell r="Q5946">
            <v>0</v>
          </cell>
        </row>
        <row r="5947">
          <cell r="P5947">
            <v>0</v>
          </cell>
          <cell r="Q5947">
            <v>0.29212499999999941</v>
          </cell>
        </row>
        <row r="5948">
          <cell r="P5948">
            <v>0</v>
          </cell>
          <cell r="Q5948">
            <v>0.29975000000000002</v>
          </cell>
        </row>
        <row r="5949">
          <cell r="P5949">
            <v>0</v>
          </cell>
          <cell r="Q5949">
            <v>0.31162499999999999</v>
          </cell>
        </row>
        <row r="5950">
          <cell r="P5950">
            <v>0</v>
          </cell>
          <cell r="Q5950">
            <v>0</v>
          </cell>
        </row>
        <row r="5951">
          <cell r="P5951">
            <v>0</v>
          </cell>
          <cell r="Q5951">
            <v>0</v>
          </cell>
        </row>
        <row r="5952">
          <cell r="P5952">
            <v>0</v>
          </cell>
          <cell r="Q5952">
            <v>0</v>
          </cell>
        </row>
        <row r="5953">
          <cell r="P5953">
            <v>0</v>
          </cell>
          <cell r="Q5953">
            <v>0</v>
          </cell>
        </row>
        <row r="5954">
          <cell r="P5954">
            <v>0</v>
          </cell>
          <cell r="Q5954">
            <v>0</v>
          </cell>
        </row>
        <row r="5955">
          <cell r="P5955">
            <v>0</v>
          </cell>
          <cell r="Q5955">
            <v>0</v>
          </cell>
        </row>
        <row r="5956">
          <cell r="P5956">
            <v>0</v>
          </cell>
          <cell r="Q5956">
            <v>0</v>
          </cell>
        </row>
        <row r="5957">
          <cell r="P5957">
            <v>0</v>
          </cell>
          <cell r="Q5957">
            <v>0</v>
          </cell>
        </row>
        <row r="5958">
          <cell r="P5958">
            <v>0</v>
          </cell>
          <cell r="Q5958">
            <v>0</v>
          </cell>
        </row>
        <row r="5959">
          <cell r="P5959">
            <v>0</v>
          </cell>
          <cell r="Q5959">
            <v>0</v>
          </cell>
        </row>
        <row r="5960">
          <cell r="P5960">
            <v>0</v>
          </cell>
          <cell r="Q5960">
            <v>0</v>
          </cell>
        </row>
        <row r="5961">
          <cell r="P5961">
            <v>0</v>
          </cell>
          <cell r="Q5961">
            <v>5.579166666666658E-2</v>
          </cell>
        </row>
        <row r="5962">
          <cell r="P5962">
            <v>0</v>
          </cell>
          <cell r="Q5962">
            <v>0</v>
          </cell>
        </row>
        <row r="5963">
          <cell r="P5963">
            <v>0</v>
          </cell>
          <cell r="Q5963">
            <v>5.5429727380781883E-2</v>
          </cell>
        </row>
        <row r="5964">
          <cell r="P5964">
            <v>0</v>
          </cell>
          <cell r="Q5964">
            <v>1.6757849186667173</v>
          </cell>
        </row>
        <row r="5965">
          <cell r="P5965">
            <v>0</v>
          </cell>
          <cell r="Q5965">
            <v>0.41960688297325882</v>
          </cell>
        </row>
        <row r="5966">
          <cell r="P5966">
            <v>0</v>
          </cell>
          <cell r="Q5966">
            <v>3.1790793344882662</v>
          </cell>
        </row>
        <row r="5967">
          <cell r="P5967">
            <v>0</v>
          </cell>
          <cell r="Q5967">
            <v>4.2409920941427464</v>
          </cell>
        </row>
        <row r="5968">
          <cell r="P5968">
            <v>0</v>
          </cell>
          <cell r="Q5968">
            <v>1.0318625303309086</v>
          </cell>
        </row>
        <row r="5969">
          <cell r="P5969">
            <v>0</v>
          </cell>
          <cell r="Q5969">
            <v>2.3333333333333456E-2</v>
          </cell>
        </row>
        <row r="5970">
          <cell r="P5970">
            <v>0</v>
          </cell>
          <cell r="Q5970">
            <v>0</v>
          </cell>
        </row>
        <row r="5971">
          <cell r="P5971">
            <v>0</v>
          </cell>
          <cell r="Q5971">
            <v>0</v>
          </cell>
        </row>
        <row r="5972">
          <cell r="P5972">
            <v>0</v>
          </cell>
          <cell r="Q5972">
            <v>1.2499166666666668</v>
          </cell>
        </row>
        <row r="5973">
          <cell r="P5973">
            <v>0</v>
          </cell>
          <cell r="Q5973">
            <v>0.31162499999999999</v>
          </cell>
        </row>
        <row r="5974">
          <cell r="P5974">
            <v>0</v>
          </cell>
          <cell r="Q5974">
            <v>0</v>
          </cell>
        </row>
        <row r="5975">
          <cell r="P5975">
            <v>0</v>
          </cell>
          <cell r="Q5975">
            <v>0</v>
          </cell>
        </row>
        <row r="5976">
          <cell r="P5976">
            <v>0</v>
          </cell>
          <cell r="Q5976">
            <v>0</v>
          </cell>
        </row>
        <row r="5977">
          <cell r="P5977">
            <v>0</v>
          </cell>
          <cell r="Q5977">
            <v>0</v>
          </cell>
        </row>
        <row r="5978">
          <cell r="P5978">
            <v>0</v>
          </cell>
          <cell r="Q5978">
            <v>0</v>
          </cell>
        </row>
        <row r="5979">
          <cell r="P5979">
            <v>0</v>
          </cell>
          <cell r="Q5979">
            <v>0</v>
          </cell>
        </row>
        <row r="5980">
          <cell r="P5980">
            <v>0</v>
          </cell>
          <cell r="Q5980">
            <v>0</v>
          </cell>
        </row>
        <row r="5981">
          <cell r="P5981">
            <v>0</v>
          </cell>
          <cell r="Q5981">
            <v>0</v>
          </cell>
        </row>
        <row r="5982">
          <cell r="P5982">
            <v>0</v>
          </cell>
          <cell r="Q5982">
            <v>0</v>
          </cell>
        </row>
        <row r="5983">
          <cell r="P5983">
            <v>0</v>
          </cell>
          <cell r="Q5983">
            <v>0</v>
          </cell>
        </row>
        <row r="5984">
          <cell r="P5984">
            <v>0</v>
          </cell>
          <cell r="Q5984">
            <v>3.6950000000000003</v>
          </cell>
        </row>
        <row r="5985">
          <cell r="P5985">
            <v>0</v>
          </cell>
          <cell r="Q5985">
            <v>0.140375</v>
          </cell>
        </row>
        <row r="5986">
          <cell r="P5986">
            <v>0</v>
          </cell>
          <cell r="Q5986">
            <v>8.924820969138672</v>
          </cell>
        </row>
        <row r="5987">
          <cell r="P5987">
            <v>0</v>
          </cell>
          <cell r="Q5987">
            <v>7.50004768371505E-3</v>
          </cell>
        </row>
        <row r="5988">
          <cell r="P5988">
            <v>0</v>
          </cell>
          <cell r="Q5988">
            <v>95.312226341320013</v>
          </cell>
        </row>
        <row r="5989">
          <cell r="P5989">
            <v>0.04</v>
          </cell>
          <cell r="Q5989">
            <v>109.34625830590232</v>
          </cell>
        </row>
        <row r="5990">
          <cell r="P5990">
            <v>0</v>
          </cell>
          <cell r="Q5990">
            <v>3.5826746491950971</v>
          </cell>
        </row>
        <row r="5991">
          <cell r="P5991">
            <v>0</v>
          </cell>
          <cell r="Q5991">
            <v>5.3721430531618424</v>
          </cell>
        </row>
        <row r="5992">
          <cell r="P5992">
            <v>0</v>
          </cell>
          <cell r="Q5992">
            <v>0.69799635849609232</v>
          </cell>
        </row>
        <row r="5993">
          <cell r="P5993">
            <v>0</v>
          </cell>
          <cell r="Q5993">
            <v>2.5000158945750832E-3</v>
          </cell>
        </row>
        <row r="5994">
          <cell r="P5994">
            <v>0</v>
          </cell>
          <cell r="Q5994">
            <v>0</v>
          </cell>
        </row>
        <row r="5995">
          <cell r="P5995">
            <v>0</v>
          </cell>
          <cell r="Q5995">
            <v>0</v>
          </cell>
        </row>
        <row r="5996">
          <cell r="P5996">
            <v>0</v>
          </cell>
          <cell r="Q5996">
            <v>1.2499166666666668</v>
          </cell>
        </row>
        <row r="5997">
          <cell r="P5997">
            <v>0</v>
          </cell>
          <cell r="Q5997">
            <v>0.31162499999999999</v>
          </cell>
        </row>
        <row r="5998">
          <cell r="P5998">
            <v>0</v>
          </cell>
          <cell r="Q5998">
            <v>0</v>
          </cell>
        </row>
        <row r="5999">
          <cell r="P5999">
            <v>0</v>
          </cell>
          <cell r="Q5999">
            <v>0</v>
          </cell>
        </row>
        <row r="6000">
          <cell r="P6000">
            <v>0</v>
          </cell>
          <cell r="Q6000">
            <v>0</v>
          </cell>
        </row>
        <row r="6001">
          <cell r="P6001">
            <v>0</v>
          </cell>
          <cell r="Q6001">
            <v>0</v>
          </cell>
        </row>
        <row r="6002">
          <cell r="P6002">
            <v>0</v>
          </cell>
          <cell r="Q6002">
            <v>0</v>
          </cell>
        </row>
        <row r="6003">
          <cell r="P6003">
            <v>0</v>
          </cell>
          <cell r="Q6003">
            <v>0</v>
          </cell>
        </row>
        <row r="6004">
          <cell r="P6004">
            <v>0</v>
          </cell>
          <cell r="Q6004">
            <v>0</v>
          </cell>
        </row>
        <row r="6005">
          <cell r="P6005">
            <v>0</v>
          </cell>
          <cell r="Q6005">
            <v>0</v>
          </cell>
        </row>
        <row r="6006">
          <cell r="P6006">
            <v>0</v>
          </cell>
          <cell r="Q6006">
            <v>0</v>
          </cell>
        </row>
        <row r="6007">
          <cell r="P6007">
            <v>0</v>
          </cell>
          <cell r="Q6007">
            <v>0</v>
          </cell>
        </row>
        <row r="6008">
          <cell r="P6008">
            <v>0</v>
          </cell>
          <cell r="Q6008">
            <v>0</v>
          </cell>
        </row>
        <row r="6009">
          <cell r="P6009">
            <v>0</v>
          </cell>
          <cell r="Q6009">
            <v>0.83787500000000004</v>
          </cell>
        </row>
        <row r="6010">
          <cell r="P6010">
            <v>0</v>
          </cell>
          <cell r="Q6010">
            <v>0</v>
          </cell>
        </row>
        <row r="6011">
          <cell r="P6011">
            <v>0</v>
          </cell>
          <cell r="Q6011">
            <v>8.3334128061915338E-3</v>
          </cell>
        </row>
        <row r="6012">
          <cell r="P6012">
            <v>0</v>
          </cell>
          <cell r="Q6012">
            <v>1.3865131262849317</v>
          </cell>
        </row>
        <row r="6013">
          <cell r="P6013">
            <v>0</v>
          </cell>
          <cell r="Q6013">
            <v>59.965387411759309</v>
          </cell>
        </row>
        <row r="6014">
          <cell r="P6014">
            <v>0</v>
          </cell>
          <cell r="Q6014">
            <v>2.5594564758971634</v>
          </cell>
        </row>
        <row r="6015">
          <cell r="P6015">
            <v>0</v>
          </cell>
          <cell r="Q6015">
            <v>2.1536840953525114</v>
          </cell>
        </row>
        <row r="6016">
          <cell r="P6016">
            <v>0</v>
          </cell>
          <cell r="Q6016">
            <v>1.2111472779810011</v>
          </cell>
        </row>
        <row r="6017">
          <cell r="P6017">
            <v>0</v>
          </cell>
          <cell r="Q6017">
            <v>0.22840537913270065</v>
          </cell>
        </row>
        <row r="6018">
          <cell r="P6018">
            <v>0</v>
          </cell>
          <cell r="Q6018">
            <v>5.0000317891433664E-3</v>
          </cell>
        </row>
        <row r="6019">
          <cell r="P6019">
            <v>0</v>
          </cell>
          <cell r="Q6019">
            <v>1.7458349227904933E-2</v>
          </cell>
        </row>
        <row r="6020">
          <cell r="P6020">
            <v>0</v>
          </cell>
          <cell r="Q6020">
            <v>1.2499166666666668</v>
          </cell>
        </row>
        <row r="6021">
          <cell r="P6021">
            <v>0</v>
          </cell>
          <cell r="Q6021">
            <v>0</v>
          </cell>
        </row>
        <row r="6022">
          <cell r="P6022">
            <v>0</v>
          </cell>
          <cell r="Q6022">
            <v>0</v>
          </cell>
        </row>
        <row r="6023">
          <cell r="P6023">
            <v>0</v>
          </cell>
          <cell r="Q6023">
            <v>0</v>
          </cell>
        </row>
        <row r="6024">
          <cell r="P6024">
            <v>0</v>
          </cell>
          <cell r="Q6024">
            <v>0</v>
          </cell>
        </row>
        <row r="6025">
          <cell r="P6025">
            <v>0</v>
          </cell>
          <cell r="Q6025">
            <v>0</v>
          </cell>
        </row>
        <row r="6026">
          <cell r="P6026">
            <v>0</v>
          </cell>
          <cell r="Q6026">
            <v>0</v>
          </cell>
        </row>
        <row r="6027">
          <cell r="P6027">
            <v>0</v>
          </cell>
          <cell r="Q6027">
            <v>0</v>
          </cell>
        </row>
        <row r="6028">
          <cell r="P6028">
            <v>0</v>
          </cell>
          <cell r="Q6028">
            <v>0</v>
          </cell>
        </row>
        <row r="6029">
          <cell r="P6029">
            <v>0</v>
          </cell>
          <cell r="Q6029">
            <v>0</v>
          </cell>
        </row>
        <row r="6030">
          <cell r="P6030">
            <v>0</v>
          </cell>
          <cell r="Q6030">
            <v>0</v>
          </cell>
        </row>
        <row r="6031">
          <cell r="P6031">
            <v>0</v>
          </cell>
          <cell r="Q6031">
            <v>0</v>
          </cell>
        </row>
        <row r="6032">
          <cell r="P6032">
            <v>0</v>
          </cell>
          <cell r="Q6032">
            <v>0</v>
          </cell>
        </row>
        <row r="6033">
          <cell r="P6033">
            <v>0</v>
          </cell>
          <cell r="Q6033">
            <v>0</v>
          </cell>
        </row>
        <row r="6034">
          <cell r="P6034">
            <v>0</v>
          </cell>
          <cell r="Q6034">
            <v>0</v>
          </cell>
        </row>
        <row r="6035">
          <cell r="P6035">
            <v>0</v>
          </cell>
          <cell r="Q6035">
            <v>1.6120417143503809</v>
          </cell>
        </row>
        <row r="6036">
          <cell r="P6036">
            <v>0</v>
          </cell>
          <cell r="Q6036">
            <v>1.3370566045923564</v>
          </cell>
        </row>
        <row r="6037">
          <cell r="P6037">
            <v>0</v>
          </cell>
          <cell r="Q6037">
            <v>0.83159765112652539</v>
          </cell>
        </row>
        <row r="6038">
          <cell r="P6038">
            <v>0</v>
          </cell>
          <cell r="Q6038">
            <v>1.2259223040664942</v>
          </cell>
        </row>
        <row r="6039">
          <cell r="P6039">
            <v>0</v>
          </cell>
          <cell r="Q6039">
            <v>1.7862334441141563</v>
          </cell>
        </row>
        <row r="6040">
          <cell r="P6040">
            <v>0</v>
          </cell>
          <cell r="Q6040">
            <v>0.68593609234180963</v>
          </cell>
        </row>
        <row r="6041">
          <cell r="P6041">
            <v>0</v>
          </cell>
          <cell r="Q6041">
            <v>0.4139231599771252</v>
          </cell>
        </row>
        <row r="6042">
          <cell r="P6042">
            <v>0</v>
          </cell>
          <cell r="Q6042">
            <v>4.3516053545865834</v>
          </cell>
        </row>
        <row r="6043">
          <cell r="P6043">
            <v>0</v>
          </cell>
          <cell r="Q6043">
            <v>0</v>
          </cell>
        </row>
        <row r="6044">
          <cell r="P6044">
            <v>0</v>
          </cell>
          <cell r="Q6044">
            <v>0</v>
          </cell>
        </row>
        <row r="6045">
          <cell r="P6045">
            <v>0</v>
          </cell>
          <cell r="Q6045">
            <v>0</v>
          </cell>
        </row>
        <row r="6046">
          <cell r="P6046">
            <v>0</v>
          </cell>
          <cell r="Q6046">
            <v>0</v>
          </cell>
        </row>
        <row r="6047">
          <cell r="P6047">
            <v>0</v>
          </cell>
          <cell r="Q6047">
            <v>0</v>
          </cell>
        </row>
        <row r="6048">
          <cell r="P6048">
            <v>0</v>
          </cell>
          <cell r="Q6048">
            <v>0</v>
          </cell>
        </row>
        <row r="6049">
          <cell r="P6049">
            <v>0</v>
          </cell>
          <cell r="Q6049">
            <v>0</v>
          </cell>
        </row>
        <row r="6050">
          <cell r="P6050">
            <v>0</v>
          </cell>
          <cell r="Q6050">
            <v>0</v>
          </cell>
        </row>
        <row r="6051">
          <cell r="P6051">
            <v>0</v>
          </cell>
          <cell r="Q6051">
            <v>0</v>
          </cell>
        </row>
        <row r="6052">
          <cell r="P6052">
            <v>0</v>
          </cell>
          <cell r="Q6052">
            <v>0</v>
          </cell>
        </row>
        <row r="6053">
          <cell r="P6053">
            <v>0</v>
          </cell>
          <cell r="Q6053">
            <v>0</v>
          </cell>
        </row>
        <row r="6054">
          <cell r="P6054">
            <v>0</v>
          </cell>
          <cell r="Q6054">
            <v>0</v>
          </cell>
        </row>
        <row r="6055">
          <cell r="P6055">
            <v>0</v>
          </cell>
          <cell r="Q6055">
            <v>0</v>
          </cell>
        </row>
        <row r="6056">
          <cell r="P6056">
            <v>0</v>
          </cell>
          <cell r="Q6056">
            <v>0</v>
          </cell>
        </row>
        <row r="6057">
          <cell r="P6057">
            <v>0</v>
          </cell>
          <cell r="Q6057">
            <v>0.76120833333333326</v>
          </cell>
        </row>
        <row r="6058">
          <cell r="P6058">
            <v>0.21166666666666667</v>
          </cell>
          <cell r="Q6058">
            <v>178.05090714452243</v>
          </cell>
        </row>
        <row r="6059">
          <cell r="P6059">
            <v>0</v>
          </cell>
          <cell r="Q6059">
            <v>5.509798835917576</v>
          </cell>
        </row>
        <row r="6060">
          <cell r="P6060">
            <v>0</v>
          </cell>
          <cell r="Q6060">
            <v>74.546782438160974</v>
          </cell>
        </row>
        <row r="6061">
          <cell r="P6061">
            <v>0</v>
          </cell>
          <cell r="Q6061">
            <v>21.507176749224627</v>
          </cell>
        </row>
        <row r="6062">
          <cell r="P6062">
            <v>0</v>
          </cell>
          <cell r="Q6062">
            <v>0.75379152155429552</v>
          </cell>
        </row>
        <row r="6063">
          <cell r="P6063">
            <v>9.1666666666666667E-3</v>
          </cell>
          <cell r="Q6063">
            <v>0.38002751366852561</v>
          </cell>
        </row>
        <row r="6064">
          <cell r="P6064">
            <v>1.7211749428571943</v>
          </cell>
          <cell r="Q6064">
            <v>21.449340773135916</v>
          </cell>
        </row>
        <row r="6065">
          <cell r="P6065">
            <v>0</v>
          </cell>
          <cell r="Q6065">
            <v>4.9500632893642189</v>
          </cell>
        </row>
        <row r="6066">
          <cell r="P6066">
            <v>0</v>
          </cell>
          <cell r="Q6066">
            <v>4.7083365122476351E-2</v>
          </cell>
        </row>
        <row r="6067">
          <cell r="P6067">
            <v>0</v>
          </cell>
          <cell r="Q6067">
            <v>5.6255833333333314</v>
          </cell>
        </row>
        <row r="6068">
          <cell r="P6068">
            <v>0</v>
          </cell>
          <cell r="Q6068">
            <v>0.93408333333333327</v>
          </cell>
        </row>
        <row r="6069">
          <cell r="P6069">
            <v>0</v>
          </cell>
          <cell r="Q6069">
            <v>0</v>
          </cell>
        </row>
        <row r="6070">
          <cell r="P6070">
            <v>0</v>
          </cell>
          <cell r="Q6070">
            <v>0</v>
          </cell>
        </row>
        <row r="6071">
          <cell r="P6071">
            <v>0</v>
          </cell>
          <cell r="Q6071">
            <v>0</v>
          </cell>
        </row>
        <row r="6072">
          <cell r="P6072">
            <v>0</v>
          </cell>
          <cell r="Q6072">
            <v>0</v>
          </cell>
        </row>
        <row r="6073">
          <cell r="P6073">
            <v>0</v>
          </cell>
          <cell r="Q6073">
            <v>0</v>
          </cell>
        </row>
        <row r="6074">
          <cell r="P6074">
            <v>0</v>
          </cell>
          <cell r="Q6074">
            <v>0</v>
          </cell>
        </row>
        <row r="6075">
          <cell r="P6075">
            <v>0</v>
          </cell>
          <cell r="Q6075">
            <v>0</v>
          </cell>
        </row>
        <row r="6076">
          <cell r="P6076">
            <v>0</v>
          </cell>
          <cell r="Q6076">
            <v>0</v>
          </cell>
        </row>
        <row r="6077">
          <cell r="P6077">
            <v>0</v>
          </cell>
          <cell r="Q6077">
            <v>0</v>
          </cell>
        </row>
        <row r="6078">
          <cell r="P6078">
            <v>0</v>
          </cell>
          <cell r="Q6078">
            <v>0</v>
          </cell>
        </row>
        <row r="6079">
          <cell r="P6079">
            <v>0</v>
          </cell>
          <cell r="Q6079">
            <v>0</v>
          </cell>
        </row>
        <row r="6080">
          <cell r="P6080">
            <v>0</v>
          </cell>
          <cell r="Q6080">
            <v>0</v>
          </cell>
        </row>
        <row r="6081">
          <cell r="P6081">
            <v>0</v>
          </cell>
          <cell r="Q6081">
            <v>3.8296688100867335</v>
          </cell>
        </row>
        <row r="6082">
          <cell r="P6082">
            <v>0</v>
          </cell>
          <cell r="Q6082">
            <v>25.138116688212687</v>
          </cell>
        </row>
        <row r="6083">
          <cell r="P6083">
            <v>0</v>
          </cell>
          <cell r="Q6083">
            <v>9.6841238839252259</v>
          </cell>
        </row>
        <row r="6084">
          <cell r="P6084">
            <v>0</v>
          </cell>
          <cell r="Q6084">
            <v>3.8249152003943414</v>
          </cell>
        </row>
        <row r="6085">
          <cell r="P6085">
            <v>0</v>
          </cell>
          <cell r="Q6085">
            <v>6.1953966369849027</v>
          </cell>
        </row>
        <row r="6086">
          <cell r="P6086">
            <v>0</v>
          </cell>
          <cell r="Q6086">
            <v>7.1578872048528233</v>
          </cell>
        </row>
        <row r="6087">
          <cell r="P6087">
            <v>0</v>
          </cell>
          <cell r="Q6087">
            <v>0.14477848053758299</v>
          </cell>
        </row>
        <row r="6088">
          <cell r="P6088">
            <v>0</v>
          </cell>
          <cell r="Q6088">
            <v>1.08333651224835E-2</v>
          </cell>
        </row>
        <row r="6089">
          <cell r="P6089">
            <v>0</v>
          </cell>
          <cell r="Q6089">
            <v>0.4825000317891433</v>
          </cell>
        </row>
        <row r="6090">
          <cell r="P6090">
            <v>0</v>
          </cell>
          <cell r="Q6090">
            <v>0.85250006357828667</v>
          </cell>
        </row>
        <row r="6091">
          <cell r="P6091">
            <v>0</v>
          </cell>
          <cell r="Q6091">
            <v>0.68029166666666663</v>
          </cell>
        </row>
        <row r="6092">
          <cell r="P6092">
            <v>0</v>
          </cell>
          <cell r="Q6092">
            <v>0</v>
          </cell>
        </row>
        <row r="6093">
          <cell r="P6093">
            <v>0</v>
          </cell>
          <cell r="Q6093">
            <v>0</v>
          </cell>
        </row>
        <row r="6094">
          <cell r="P6094">
            <v>0</v>
          </cell>
          <cell r="Q6094">
            <v>0</v>
          </cell>
        </row>
        <row r="6095">
          <cell r="P6095">
            <v>0</v>
          </cell>
          <cell r="Q6095">
            <v>0</v>
          </cell>
        </row>
        <row r="6096">
          <cell r="P6096">
            <v>0</v>
          </cell>
          <cell r="Q6096">
            <v>0</v>
          </cell>
        </row>
        <row r="6097">
          <cell r="P6097">
            <v>0</v>
          </cell>
          <cell r="Q6097">
            <v>0</v>
          </cell>
        </row>
        <row r="6098">
          <cell r="P6098">
            <v>0</v>
          </cell>
          <cell r="Q6098">
            <v>0</v>
          </cell>
        </row>
        <row r="6099">
          <cell r="P6099">
            <v>0</v>
          </cell>
          <cell r="Q6099">
            <v>0</v>
          </cell>
        </row>
        <row r="6100">
          <cell r="P6100">
            <v>0</v>
          </cell>
          <cell r="Q6100">
            <v>0</v>
          </cell>
        </row>
        <row r="6101">
          <cell r="P6101">
            <v>0</v>
          </cell>
          <cell r="Q6101">
            <v>0</v>
          </cell>
        </row>
        <row r="6102">
          <cell r="P6102">
            <v>0</v>
          </cell>
          <cell r="Q6102">
            <v>0</v>
          </cell>
        </row>
        <row r="6103">
          <cell r="P6103">
            <v>0</v>
          </cell>
          <cell r="Q6103">
            <v>0</v>
          </cell>
        </row>
        <row r="6104">
          <cell r="P6104">
            <v>0</v>
          </cell>
          <cell r="Q6104">
            <v>0</v>
          </cell>
        </row>
        <row r="6105">
          <cell r="P6105">
            <v>0</v>
          </cell>
          <cell r="Q6105">
            <v>0</v>
          </cell>
        </row>
        <row r="6106">
          <cell r="P6106">
            <v>0</v>
          </cell>
          <cell r="Q6106">
            <v>12.104970351250827</v>
          </cell>
        </row>
        <row r="6107">
          <cell r="P6107">
            <v>0</v>
          </cell>
          <cell r="Q6107">
            <v>0.87801683967245525</v>
          </cell>
        </row>
        <row r="6108">
          <cell r="P6108">
            <v>0</v>
          </cell>
          <cell r="Q6108">
            <v>1.2869429520715931</v>
          </cell>
        </row>
        <row r="6109">
          <cell r="P6109">
            <v>0</v>
          </cell>
          <cell r="Q6109">
            <v>5.7075383272176659</v>
          </cell>
        </row>
        <row r="6110">
          <cell r="P6110">
            <v>0</v>
          </cell>
          <cell r="Q6110">
            <v>6.6152419058982197</v>
          </cell>
        </row>
        <row r="6111">
          <cell r="P6111">
            <v>0</v>
          </cell>
          <cell r="Q6111">
            <v>6.1385004487361314</v>
          </cell>
        </row>
        <row r="6112">
          <cell r="P6112">
            <v>0</v>
          </cell>
          <cell r="Q6112">
            <v>4.5902632858579446</v>
          </cell>
        </row>
        <row r="6113">
          <cell r="P6113">
            <v>0</v>
          </cell>
          <cell r="Q6113">
            <v>1.6551134925045352</v>
          </cell>
        </row>
        <row r="6114">
          <cell r="P6114">
            <v>0</v>
          </cell>
          <cell r="Q6114">
            <v>0</v>
          </cell>
        </row>
        <row r="6115">
          <cell r="P6115">
            <v>0</v>
          </cell>
          <cell r="Q6115">
            <v>0</v>
          </cell>
        </row>
        <row r="6116">
          <cell r="P6116">
            <v>0</v>
          </cell>
          <cell r="Q6116">
            <v>0</v>
          </cell>
        </row>
        <row r="6117">
          <cell r="P6117">
            <v>0</v>
          </cell>
          <cell r="Q6117">
            <v>0</v>
          </cell>
        </row>
        <row r="6118">
          <cell r="P6118">
            <v>0</v>
          </cell>
          <cell r="Q6118">
            <v>0</v>
          </cell>
        </row>
        <row r="6119">
          <cell r="P6119">
            <v>0</v>
          </cell>
          <cell r="Q6119">
            <v>0</v>
          </cell>
        </row>
        <row r="6120">
          <cell r="P6120">
            <v>0</v>
          </cell>
          <cell r="Q6120">
            <v>0</v>
          </cell>
        </row>
        <row r="6121">
          <cell r="P6121">
            <v>0</v>
          </cell>
          <cell r="Q6121">
            <v>0</v>
          </cell>
        </row>
        <row r="6122">
          <cell r="P6122">
            <v>0</v>
          </cell>
          <cell r="Q6122">
            <v>0</v>
          </cell>
        </row>
        <row r="6123">
          <cell r="P6123">
            <v>0</v>
          </cell>
          <cell r="Q6123">
            <v>0</v>
          </cell>
        </row>
        <row r="6124">
          <cell r="P6124">
            <v>0</v>
          </cell>
          <cell r="Q6124">
            <v>0</v>
          </cell>
        </row>
        <row r="6125">
          <cell r="P6125">
            <v>0</v>
          </cell>
          <cell r="Q6125">
            <v>0</v>
          </cell>
        </row>
        <row r="6126">
          <cell r="P6126">
            <v>0</v>
          </cell>
          <cell r="Q6126">
            <v>0</v>
          </cell>
        </row>
        <row r="6127">
          <cell r="P6127">
            <v>0</v>
          </cell>
          <cell r="Q6127">
            <v>0</v>
          </cell>
        </row>
        <row r="6128">
          <cell r="P6128">
            <v>0</v>
          </cell>
          <cell r="Q6128">
            <v>0</v>
          </cell>
        </row>
        <row r="6129">
          <cell r="P6129">
            <v>0</v>
          </cell>
          <cell r="Q6129">
            <v>0.51454166666666667</v>
          </cell>
        </row>
        <row r="6130">
          <cell r="P6130">
            <v>0.68171877617074828</v>
          </cell>
          <cell r="Q6130">
            <v>1.6666762034096533E-2</v>
          </cell>
        </row>
        <row r="6131">
          <cell r="P6131">
            <v>0</v>
          </cell>
          <cell r="Q6131">
            <v>0.84583344459533516</v>
          </cell>
        </row>
        <row r="6132">
          <cell r="P6132">
            <v>0</v>
          </cell>
          <cell r="Q6132">
            <v>0.21333349227907425</v>
          </cell>
        </row>
        <row r="6133">
          <cell r="P6133">
            <v>0</v>
          </cell>
          <cell r="Q6133">
            <v>0.10416676203411397</v>
          </cell>
        </row>
        <row r="6134">
          <cell r="P6134">
            <v>0</v>
          </cell>
          <cell r="Q6134">
            <v>3.0859575271556339</v>
          </cell>
        </row>
        <row r="6135">
          <cell r="P6135">
            <v>0</v>
          </cell>
          <cell r="Q6135">
            <v>3.9419399610548225</v>
          </cell>
        </row>
        <row r="6136">
          <cell r="P6136">
            <v>0</v>
          </cell>
          <cell r="Q6136">
            <v>3.5341401071451748</v>
          </cell>
        </row>
        <row r="6137">
          <cell r="P6137">
            <v>0</v>
          </cell>
          <cell r="Q6137">
            <v>2.1217410438567352</v>
          </cell>
        </row>
        <row r="6138">
          <cell r="P6138">
            <v>0</v>
          </cell>
          <cell r="Q6138">
            <v>4.2796884057091873E-2</v>
          </cell>
        </row>
        <row r="6139">
          <cell r="P6139">
            <v>0</v>
          </cell>
          <cell r="Q6139">
            <v>0</v>
          </cell>
        </row>
        <row r="6140">
          <cell r="P6140">
            <v>0</v>
          </cell>
          <cell r="Q6140">
            <v>0</v>
          </cell>
        </row>
        <row r="6141">
          <cell r="P6141">
            <v>42.97690623419183</v>
          </cell>
          <cell r="Q6141">
            <v>0</v>
          </cell>
        </row>
        <row r="6142">
          <cell r="P6142">
            <v>118.46327174592545</v>
          </cell>
          <cell r="Q6142">
            <v>0</v>
          </cell>
        </row>
        <row r="6143">
          <cell r="P6143">
            <v>57.088612540281694</v>
          </cell>
          <cell r="Q6143">
            <v>0</v>
          </cell>
        </row>
        <row r="6144">
          <cell r="P6144">
            <v>87.953825042602332</v>
          </cell>
          <cell r="Q6144">
            <v>0</v>
          </cell>
        </row>
        <row r="6145">
          <cell r="P6145">
            <v>0</v>
          </cell>
          <cell r="Q6145">
            <v>0</v>
          </cell>
        </row>
        <row r="6146">
          <cell r="P6146">
            <v>0</v>
          </cell>
          <cell r="Q6146">
            <v>0</v>
          </cell>
        </row>
        <row r="6147">
          <cell r="P6147">
            <v>0</v>
          </cell>
          <cell r="Q6147">
            <v>0</v>
          </cell>
        </row>
        <row r="6148">
          <cell r="P6148">
            <v>0</v>
          </cell>
          <cell r="Q6148">
            <v>0</v>
          </cell>
        </row>
        <row r="6149">
          <cell r="P6149">
            <v>0</v>
          </cell>
          <cell r="Q6149">
            <v>0</v>
          </cell>
        </row>
        <row r="6150">
          <cell r="P6150">
            <v>0</v>
          </cell>
          <cell r="Q6150">
            <v>0</v>
          </cell>
        </row>
        <row r="6151">
          <cell r="P6151">
            <v>0</v>
          </cell>
          <cell r="Q6151">
            <v>0</v>
          </cell>
        </row>
        <row r="6152">
          <cell r="P6152">
            <v>0</v>
          </cell>
          <cell r="Q6152">
            <v>0</v>
          </cell>
        </row>
        <row r="6153">
          <cell r="P6153">
            <v>0</v>
          </cell>
          <cell r="Q6153">
            <v>0.24083333333333334</v>
          </cell>
        </row>
        <row r="6154">
          <cell r="P6154">
            <v>7.0116666666666667</v>
          </cell>
          <cell r="Q6154">
            <v>352.38397104362588</v>
          </cell>
        </row>
        <row r="6155">
          <cell r="P6155">
            <v>4.0666666666666664</v>
          </cell>
          <cell r="Q6155">
            <v>652.62367938677392</v>
          </cell>
        </row>
        <row r="6156">
          <cell r="P6156">
            <v>0</v>
          </cell>
          <cell r="Q6156">
            <v>340.18783247052687</v>
          </cell>
        </row>
        <row r="6157">
          <cell r="P6157">
            <v>1.3025</v>
          </cell>
          <cell r="Q6157">
            <v>178.6992380927486</v>
          </cell>
        </row>
        <row r="6158">
          <cell r="P6158">
            <v>0.4291666666666667</v>
          </cell>
          <cell r="Q6158">
            <v>118.55758967494643</v>
          </cell>
        </row>
        <row r="6159">
          <cell r="P6159">
            <v>0.21666666666666667</v>
          </cell>
          <cell r="Q6159">
            <v>22.852003586096586</v>
          </cell>
        </row>
        <row r="6160">
          <cell r="P6160">
            <v>5.2024583333333334</v>
          </cell>
          <cell r="Q6160">
            <v>210.90582022039692</v>
          </cell>
        </row>
        <row r="6161">
          <cell r="P6161">
            <v>17.939468166411807</v>
          </cell>
          <cell r="Q6161">
            <v>801.87519766738433</v>
          </cell>
        </row>
        <row r="6162">
          <cell r="P6162">
            <v>5.8150833333333329</v>
          </cell>
          <cell r="Q6162">
            <v>207.78928488748241</v>
          </cell>
        </row>
        <row r="6163">
          <cell r="P6163">
            <v>0</v>
          </cell>
          <cell r="Q6163">
            <v>14.308416666666666</v>
          </cell>
        </row>
        <row r="6164">
          <cell r="P6164">
            <v>0</v>
          </cell>
          <cell r="Q6164">
            <v>0</v>
          </cell>
        </row>
        <row r="6165">
          <cell r="P6165">
            <v>0</v>
          </cell>
          <cell r="Q6165">
            <v>0</v>
          </cell>
        </row>
        <row r="6166">
          <cell r="P6166">
            <v>0</v>
          </cell>
          <cell r="Q6166">
            <v>0</v>
          </cell>
        </row>
        <row r="6167">
          <cell r="P6167">
            <v>0</v>
          </cell>
          <cell r="Q6167">
            <v>0</v>
          </cell>
        </row>
        <row r="6168">
          <cell r="P6168">
            <v>0</v>
          </cell>
          <cell r="Q6168">
            <v>0</v>
          </cell>
        </row>
        <row r="6169">
          <cell r="P6169">
            <v>0</v>
          </cell>
          <cell r="Q6169">
            <v>0</v>
          </cell>
        </row>
        <row r="6170">
          <cell r="P6170">
            <v>0</v>
          </cell>
          <cell r="Q6170">
            <v>0</v>
          </cell>
        </row>
        <row r="6171">
          <cell r="P6171">
            <v>0</v>
          </cell>
          <cell r="Q6171">
            <v>0</v>
          </cell>
        </row>
        <row r="6172">
          <cell r="P6172">
            <v>0</v>
          </cell>
          <cell r="Q6172">
            <v>0</v>
          </cell>
        </row>
        <row r="6173">
          <cell r="P6173">
            <v>0</v>
          </cell>
          <cell r="Q6173">
            <v>0</v>
          </cell>
        </row>
        <row r="6174">
          <cell r="P6174">
            <v>0</v>
          </cell>
          <cell r="Q6174">
            <v>0</v>
          </cell>
        </row>
        <row r="6175">
          <cell r="P6175">
            <v>0</v>
          </cell>
          <cell r="Q6175">
            <v>0</v>
          </cell>
        </row>
        <row r="6176">
          <cell r="P6176">
            <v>0</v>
          </cell>
          <cell r="Q6176">
            <v>0</v>
          </cell>
        </row>
        <row r="6177">
          <cell r="P6177">
            <v>0</v>
          </cell>
          <cell r="Q6177">
            <v>2.0594767548935358</v>
          </cell>
        </row>
        <row r="6178">
          <cell r="P6178">
            <v>0</v>
          </cell>
          <cell r="Q6178">
            <v>9.5157367608560026</v>
          </cell>
        </row>
        <row r="6179">
          <cell r="P6179">
            <v>1.6058333333333332</v>
          </cell>
          <cell r="Q6179">
            <v>465.65652713958548</v>
          </cell>
        </row>
        <row r="6180">
          <cell r="P6180">
            <v>1.9608333333333334</v>
          </cell>
          <cell r="Q6180">
            <v>415.32888348597362</v>
          </cell>
        </row>
        <row r="6181">
          <cell r="P6181">
            <v>3.418333333333333</v>
          </cell>
          <cell r="Q6181">
            <v>808.04392259886993</v>
          </cell>
        </row>
        <row r="6182">
          <cell r="P6182">
            <v>2.2974999999999999</v>
          </cell>
          <cell r="Q6182">
            <v>399.74814837656919</v>
          </cell>
        </row>
        <row r="6183">
          <cell r="P6183">
            <v>2.2799999999999998</v>
          </cell>
          <cell r="Q6183">
            <v>342.75627651876903</v>
          </cell>
        </row>
        <row r="6184">
          <cell r="P6184">
            <v>2.0725000000000002</v>
          </cell>
          <cell r="Q6184">
            <v>299.71079928009624</v>
          </cell>
        </row>
        <row r="6185">
          <cell r="P6185">
            <v>3.7900000000000009</v>
          </cell>
          <cell r="Q6185">
            <v>499.99397319104168</v>
          </cell>
        </row>
        <row r="6186">
          <cell r="P6186">
            <v>4.8483333333333327</v>
          </cell>
          <cell r="Q6186">
            <v>390.80469701290582</v>
          </cell>
        </row>
        <row r="6187">
          <cell r="P6187">
            <v>0.1925</v>
          </cell>
          <cell r="Q6187">
            <v>11.855372974268171</v>
          </cell>
        </row>
        <row r="6188">
          <cell r="P6188">
            <v>0</v>
          </cell>
          <cell r="Q6188">
            <v>0</v>
          </cell>
        </row>
        <row r="6189">
          <cell r="P6189">
            <v>0</v>
          </cell>
          <cell r="Q6189">
            <v>0</v>
          </cell>
        </row>
        <row r="6190">
          <cell r="P6190">
            <v>0</v>
          </cell>
          <cell r="Q6190">
            <v>0</v>
          </cell>
        </row>
        <row r="6191">
          <cell r="P6191">
            <v>0</v>
          </cell>
          <cell r="Q6191">
            <v>0</v>
          </cell>
        </row>
        <row r="6192">
          <cell r="P6192">
            <v>0</v>
          </cell>
          <cell r="Q6192">
            <v>0</v>
          </cell>
        </row>
        <row r="6193">
          <cell r="P6193">
            <v>0</v>
          </cell>
          <cell r="Q6193">
            <v>0</v>
          </cell>
        </row>
        <row r="6194">
          <cell r="P6194">
            <v>0</v>
          </cell>
          <cell r="Q6194">
            <v>0</v>
          </cell>
        </row>
        <row r="6195">
          <cell r="P6195">
            <v>0</v>
          </cell>
          <cell r="Q6195">
            <v>0</v>
          </cell>
        </row>
        <row r="6196">
          <cell r="P6196">
            <v>0</v>
          </cell>
          <cell r="Q6196">
            <v>0</v>
          </cell>
        </row>
        <row r="6197">
          <cell r="P6197">
            <v>0</v>
          </cell>
          <cell r="Q6197">
            <v>0</v>
          </cell>
        </row>
        <row r="6198">
          <cell r="P6198">
            <v>0</v>
          </cell>
          <cell r="Q6198">
            <v>0</v>
          </cell>
        </row>
        <row r="6199">
          <cell r="P6199">
            <v>0</v>
          </cell>
          <cell r="Q6199">
            <v>0</v>
          </cell>
        </row>
        <row r="6200">
          <cell r="P6200">
            <v>0</v>
          </cell>
          <cell r="Q6200">
            <v>0</v>
          </cell>
        </row>
        <row r="6201">
          <cell r="P6201">
            <v>0</v>
          </cell>
          <cell r="Q6201">
            <v>0</v>
          </cell>
        </row>
        <row r="6202">
          <cell r="P6202">
            <v>0</v>
          </cell>
          <cell r="Q6202">
            <v>0.8833330121028049</v>
          </cell>
        </row>
        <row r="6203">
          <cell r="P6203">
            <v>0</v>
          </cell>
          <cell r="Q6203">
            <v>3.1662807229641197</v>
          </cell>
        </row>
        <row r="6204">
          <cell r="P6204">
            <v>0</v>
          </cell>
          <cell r="Q6204">
            <v>5.5797868838846369</v>
          </cell>
        </row>
        <row r="6205">
          <cell r="P6205">
            <v>0</v>
          </cell>
          <cell r="Q6205">
            <v>6.5399511681591251</v>
          </cell>
        </row>
        <row r="6206">
          <cell r="P6206">
            <v>0</v>
          </cell>
          <cell r="Q6206">
            <v>5.6238836539119559</v>
          </cell>
        </row>
        <row r="6207">
          <cell r="P6207">
            <v>0</v>
          </cell>
          <cell r="Q6207">
            <v>6.3565749431183569</v>
          </cell>
        </row>
        <row r="6208">
          <cell r="P6208">
            <v>0</v>
          </cell>
          <cell r="Q6208">
            <v>5.2636925196521398</v>
          </cell>
        </row>
        <row r="6209">
          <cell r="P6209">
            <v>0</v>
          </cell>
          <cell r="Q6209">
            <v>1.6332543273113382</v>
          </cell>
        </row>
        <row r="6210">
          <cell r="P6210">
            <v>0</v>
          </cell>
          <cell r="Q6210">
            <v>7.949645475366364E-2</v>
          </cell>
        </row>
        <row r="6211">
          <cell r="P6211">
            <v>0</v>
          </cell>
          <cell r="Q6211">
            <v>4.97258336512248</v>
          </cell>
        </row>
        <row r="6212">
          <cell r="P6212">
            <v>0</v>
          </cell>
          <cell r="Q6212">
            <v>0</v>
          </cell>
        </row>
        <row r="6213">
          <cell r="P6213">
            <v>0</v>
          </cell>
          <cell r="Q6213">
            <v>0</v>
          </cell>
        </row>
        <row r="6214">
          <cell r="P6214">
            <v>0</v>
          </cell>
          <cell r="Q6214">
            <v>0</v>
          </cell>
        </row>
        <row r="6215">
          <cell r="P6215">
            <v>0</v>
          </cell>
          <cell r="Q6215">
            <v>0</v>
          </cell>
        </row>
        <row r="6216">
          <cell r="P6216">
            <v>0</v>
          </cell>
          <cell r="Q6216">
            <v>0</v>
          </cell>
        </row>
        <row r="6217">
          <cell r="P6217">
            <v>0</v>
          </cell>
          <cell r="Q6217">
            <v>0</v>
          </cell>
        </row>
        <row r="6218">
          <cell r="P6218">
            <v>0</v>
          </cell>
          <cell r="Q6218">
            <v>0</v>
          </cell>
        </row>
        <row r="6219">
          <cell r="P6219">
            <v>0</v>
          </cell>
          <cell r="Q6219">
            <v>0</v>
          </cell>
        </row>
        <row r="6220">
          <cell r="P6220">
            <v>0</v>
          </cell>
          <cell r="Q6220">
            <v>0</v>
          </cell>
        </row>
        <row r="6221">
          <cell r="P6221">
            <v>0</v>
          </cell>
          <cell r="Q6221">
            <v>0</v>
          </cell>
        </row>
        <row r="6222">
          <cell r="P6222">
            <v>0</v>
          </cell>
          <cell r="Q6222">
            <v>0</v>
          </cell>
        </row>
        <row r="6223">
          <cell r="P6223">
            <v>0</v>
          </cell>
          <cell r="Q6223">
            <v>0</v>
          </cell>
        </row>
        <row r="6224">
          <cell r="P6224">
            <v>0</v>
          </cell>
          <cell r="Q6224">
            <v>0</v>
          </cell>
        </row>
        <row r="6225">
          <cell r="P6225">
            <v>0</v>
          </cell>
          <cell r="Q6225">
            <v>0</v>
          </cell>
        </row>
        <row r="6226">
          <cell r="P6226">
            <v>0</v>
          </cell>
          <cell r="Q6226">
            <v>0.38639317050674188</v>
          </cell>
        </row>
        <row r="6227">
          <cell r="P6227">
            <v>0</v>
          </cell>
          <cell r="Q6227">
            <v>62.317182161323338</v>
          </cell>
        </row>
        <row r="6228">
          <cell r="P6228">
            <v>0</v>
          </cell>
          <cell r="Q6228">
            <v>6.858092526008515</v>
          </cell>
        </row>
        <row r="6229">
          <cell r="P6229">
            <v>0</v>
          </cell>
          <cell r="Q6229">
            <v>7.1797167216087248</v>
          </cell>
        </row>
        <row r="6230">
          <cell r="P6230">
            <v>0</v>
          </cell>
          <cell r="Q6230">
            <v>6.8727067306222684</v>
          </cell>
        </row>
        <row r="6231">
          <cell r="P6231">
            <v>0</v>
          </cell>
          <cell r="Q6231">
            <v>7.6026341964836446</v>
          </cell>
        </row>
        <row r="6232">
          <cell r="P6232">
            <v>0.15583333333333335</v>
          </cell>
          <cell r="Q6232">
            <v>63.07335476717256</v>
          </cell>
        </row>
        <row r="6233">
          <cell r="P6233">
            <v>0</v>
          </cell>
          <cell r="Q6233">
            <v>5.7600682452762832</v>
          </cell>
        </row>
        <row r="6234">
          <cell r="P6234">
            <v>0</v>
          </cell>
          <cell r="Q6234">
            <v>2.2574186343958416</v>
          </cell>
        </row>
        <row r="6235">
          <cell r="P6235">
            <v>0</v>
          </cell>
          <cell r="Q6235">
            <v>0.51833339691161961</v>
          </cell>
        </row>
        <row r="6236">
          <cell r="P6236">
            <v>0</v>
          </cell>
          <cell r="Q6236">
            <v>0</v>
          </cell>
        </row>
        <row r="6237">
          <cell r="P6237">
            <v>0</v>
          </cell>
          <cell r="Q6237">
            <v>0</v>
          </cell>
        </row>
        <row r="6238">
          <cell r="P6238">
            <v>0</v>
          </cell>
          <cell r="Q6238">
            <v>0</v>
          </cell>
        </row>
        <row r="6239">
          <cell r="P6239">
            <v>0</v>
          </cell>
          <cell r="Q6239">
            <v>0</v>
          </cell>
        </row>
        <row r="6240">
          <cell r="P6240">
            <v>0</v>
          </cell>
          <cell r="Q6240">
            <v>0</v>
          </cell>
        </row>
        <row r="6241">
          <cell r="P6241">
            <v>0</v>
          </cell>
          <cell r="Q6241">
            <v>0</v>
          </cell>
        </row>
        <row r="6242">
          <cell r="P6242">
            <v>0</v>
          </cell>
          <cell r="Q6242">
            <v>0</v>
          </cell>
        </row>
        <row r="6243">
          <cell r="P6243">
            <v>0</v>
          </cell>
          <cell r="Q6243">
            <v>0</v>
          </cell>
        </row>
        <row r="6244">
          <cell r="P6244">
            <v>0</v>
          </cell>
          <cell r="Q6244">
            <v>0</v>
          </cell>
        </row>
        <row r="6245">
          <cell r="P6245">
            <v>0</v>
          </cell>
          <cell r="Q6245">
            <v>0</v>
          </cell>
        </row>
        <row r="6246">
          <cell r="P6246">
            <v>0</v>
          </cell>
          <cell r="Q6246">
            <v>0</v>
          </cell>
        </row>
        <row r="6247">
          <cell r="P6247">
            <v>3.4249166666666664</v>
          </cell>
          <cell r="Q6247">
            <v>0</v>
          </cell>
        </row>
        <row r="6248">
          <cell r="P6248">
            <v>0</v>
          </cell>
          <cell r="Q6248">
            <v>0</v>
          </cell>
        </row>
        <row r="6249">
          <cell r="P6249">
            <v>0</v>
          </cell>
          <cell r="Q6249">
            <v>0</v>
          </cell>
        </row>
        <row r="6250">
          <cell r="P6250">
            <v>0</v>
          </cell>
          <cell r="Q6250">
            <v>1.1692672976847882</v>
          </cell>
        </row>
        <row r="6251">
          <cell r="P6251">
            <v>0</v>
          </cell>
          <cell r="Q6251">
            <v>203.97489800981296</v>
          </cell>
        </row>
        <row r="6252">
          <cell r="P6252">
            <v>0</v>
          </cell>
          <cell r="Q6252">
            <v>4.9636933975580169</v>
          </cell>
        </row>
        <row r="6253">
          <cell r="P6253">
            <v>0</v>
          </cell>
          <cell r="Q6253">
            <v>6.0589686586375313</v>
          </cell>
        </row>
        <row r="6254">
          <cell r="P6254">
            <v>0</v>
          </cell>
          <cell r="Q6254">
            <v>22.549303212091143</v>
          </cell>
        </row>
        <row r="6255">
          <cell r="P6255">
            <v>0</v>
          </cell>
          <cell r="Q6255">
            <v>24.236123818450505</v>
          </cell>
        </row>
        <row r="6256">
          <cell r="P6256">
            <v>0</v>
          </cell>
          <cell r="Q6256">
            <v>11.931119059098469</v>
          </cell>
        </row>
        <row r="6257">
          <cell r="P6257">
            <v>0</v>
          </cell>
          <cell r="Q6257">
            <v>4.5533173104820008</v>
          </cell>
        </row>
        <row r="6258">
          <cell r="P6258">
            <v>0</v>
          </cell>
          <cell r="Q6258">
            <v>0.98977794196469182</v>
          </cell>
        </row>
        <row r="6259">
          <cell r="P6259">
            <v>0</v>
          </cell>
          <cell r="Q6259">
            <v>0.20304171435038035</v>
          </cell>
        </row>
        <row r="6260">
          <cell r="P6260">
            <v>0</v>
          </cell>
          <cell r="Q6260">
            <v>0</v>
          </cell>
        </row>
        <row r="6261">
          <cell r="P6261">
            <v>0</v>
          </cell>
          <cell r="Q6261">
            <v>0</v>
          </cell>
        </row>
        <row r="6262">
          <cell r="P6262">
            <v>0</v>
          </cell>
          <cell r="Q6262">
            <v>0</v>
          </cell>
        </row>
        <row r="6263">
          <cell r="P6263">
            <v>0</v>
          </cell>
          <cell r="Q6263">
            <v>0</v>
          </cell>
        </row>
        <row r="6264">
          <cell r="P6264">
            <v>0</v>
          </cell>
          <cell r="Q6264">
            <v>0</v>
          </cell>
        </row>
        <row r="6265">
          <cell r="P6265">
            <v>0</v>
          </cell>
          <cell r="Q6265">
            <v>0</v>
          </cell>
        </row>
        <row r="6266">
          <cell r="P6266">
            <v>0</v>
          </cell>
          <cell r="Q6266">
            <v>0</v>
          </cell>
        </row>
        <row r="6267">
          <cell r="P6267">
            <v>0</v>
          </cell>
          <cell r="Q6267">
            <v>0</v>
          </cell>
        </row>
        <row r="6268">
          <cell r="P6268">
            <v>0</v>
          </cell>
          <cell r="Q6268">
            <v>0</v>
          </cell>
        </row>
        <row r="6269">
          <cell r="P6269">
            <v>0</v>
          </cell>
          <cell r="Q6269">
            <v>0</v>
          </cell>
        </row>
        <row r="6270">
          <cell r="P6270">
            <v>0</v>
          </cell>
          <cell r="Q6270">
            <v>0</v>
          </cell>
        </row>
        <row r="6271">
          <cell r="P6271">
            <v>0.266625</v>
          </cell>
          <cell r="Q6271">
            <v>0</v>
          </cell>
        </row>
        <row r="6272">
          <cell r="P6272">
            <v>0</v>
          </cell>
          <cell r="Q6272">
            <v>0</v>
          </cell>
        </row>
        <row r="6273">
          <cell r="P6273">
            <v>0</v>
          </cell>
          <cell r="Q6273">
            <v>0</v>
          </cell>
        </row>
        <row r="6274">
          <cell r="P6274">
            <v>0</v>
          </cell>
          <cell r="Q6274">
            <v>2.4493894588383669</v>
          </cell>
        </row>
        <row r="6275">
          <cell r="P6275">
            <v>0</v>
          </cell>
          <cell r="Q6275">
            <v>144.06333940616719</v>
          </cell>
        </row>
        <row r="6276">
          <cell r="P6276">
            <v>0.60416666666666663</v>
          </cell>
          <cell r="Q6276">
            <v>364.32443700913581</v>
          </cell>
        </row>
        <row r="6277">
          <cell r="P6277">
            <v>0.61166666666666669</v>
          </cell>
          <cell r="Q6277">
            <v>273.05988484370533</v>
          </cell>
        </row>
        <row r="6278">
          <cell r="P6278">
            <v>0</v>
          </cell>
          <cell r="Q6278">
            <v>268.14520408864172</v>
          </cell>
        </row>
        <row r="6279">
          <cell r="P6279">
            <v>0</v>
          </cell>
          <cell r="Q6279">
            <v>280.5159536622678</v>
          </cell>
        </row>
        <row r="6280">
          <cell r="P6280">
            <v>0</v>
          </cell>
          <cell r="Q6280">
            <v>60.974064860276457</v>
          </cell>
        </row>
        <row r="6281">
          <cell r="P6281">
            <v>0</v>
          </cell>
          <cell r="Q6281">
            <v>12.116251909725881</v>
          </cell>
        </row>
        <row r="6282">
          <cell r="P6282">
            <v>0</v>
          </cell>
          <cell r="Q6282">
            <v>6.3110776916995475</v>
          </cell>
        </row>
        <row r="6283">
          <cell r="P6283">
            <v>0</v>
          </cell>
          <cell r="Q6283">
            <v>7.1625031789143312E-2</v>
          </cell>
        </row>
        <row r="6284">
          <cell r="P6284">
            <v>0</v>
          </cell>
          <cell r="Q6284">
            <v>0</v>
          </cell>
        </row>
        <row r="6285">
          <cell r="P6285">
            <v>0</v>
          </cell>
          <cell r="Q6285">
            <v>0</v>
          </cell>
        </row>
        <row r="6286">
          <cell r="P6286">
            <v>0</v>
          </cell>
          <cell r="Q6286">
            <v>0</v>
          </cell>
        </row>
        <row r="6287">
          <cell r="P6287">
            <v>0</v>
          </cell>
          <cell r="Q6287">
            <v>0</v>
          </cell>
        </row>
        <row r="6288">
          <cell r="P6288">
            <v>0</v>
          </cell>
          <cell r="Q6288">
            <v>0</v>
          </cell>
        </row>
        <row r="6289">
          <cell r="P6289">
            <v>0</v>
          </cell>
          <cell r="Q6289">
            <v>0</v>
          </cell>
        </row>
        <row r="6290">
          <cell r="P6290">
            <v>0</v>
          </cell>
          <cell r="Q6290">
            <v>0</v>
          </cell>
        </row>
        <row r="6291">
          <cell r="P6291">
            <v>0</v>
          </cell>
          <cell r="Q6291">
            <v>0</v>
          </cell>
        </row>
        <row r="6292">
          <cell r="P6292">
            <v>0</v>
          </cell>
          <cell r="Q6292">
            <v>0</v>
          </cell>
        </row>
        <row r="6293">
          <cell r="P6293">
            <v>0</v>
          </cell>
          <cell r="Q6293">
            <v>0</v>
          </cell>
        </row>
        <row r="6294">
          <cell r="P6294">
            <v>0</v>
          </cell>
          <cell r="Q6294">
            <v>0</v>
          </cell>
        </row>
        <row r="6295">
          <cell r="P6295">
            <v>0</v>
          </cell>
          <cell r="Q6295">
            <v>0</v>
          </cell>
        </row>
        <row r="6296">
          <cell r="P6296">
            <v>0</v>
          </cell>
          <cell r="Q6296">
            <v>0</v>
          </cell>
        </row>
        <row r="6297">
          <cell r="P6297">
            <v>0</v>
          </cell>
          <cell r="Q6297">
            <v>0</v>
          </cell>
        </row>
        <row r="6298">
          <cell r="P6298">
            <v>0</v>
          </cell>
          <cell r="Q6298">
            <v>3.9328396743541387</v>
          </cell>
        </row>
        <row r="6299">
          <cell r="P6299">
            <v>0</v>
          </cell>
          <cell r="Q6299">
            <v>7.1849988833975402</v>
          </cell>
        </row>
        <row r="6300">
          <cell r="P6300">
            <v>0</v>
          </cell>
          <cell r="Q6300">
            <v>151.27109362475019</v>
          </cell>
        </row>
        <row r="6301">
          <cell r="P6301">
            <v>0</v>
          </cell>
          <cell r="Q6301">
            <v>152.21676482820544</v>
          </cell>
        </row>
        <row r="6302">
          <cell r="P6302">
            <v>0</v>
          </cell>
          <cell r="Q6302">
            <v>20.1294101486099</v>
          </cell>
        </row>
        <row r="6303">
          <cell r="P6303">
            <v>0</v>
          </cell>
          <cell r="Q6303">
            <v>216.19339077835582</v>
          </cell>
        </row>
        <row r="6304">
          <cell r="P6304">
            <v>0</v>
          </cell>
          <cell r="Q6304">
            <v>13.671722248079178</v>
          </cell>
        </row>
        <row r="6305">
          <cell r="P6305">
            <v>0</v>
          </cell>
          <cell r="Q6305">
            <v>5.9185038473396832</v>
          </cell>
        </row>
        <row r="6306">
          <cell r="P6306">
            <v>0</v>
          </cell>
          <cell r="Q6306">
            <v>3.9400646875235927</v>
          </cell>
        </row>
        <row r="6307">
          <cell r="P6307">
            <v>0</v>
          </cell>
          <cell r="Q6307">
            <v>1.220500031789143</v>
          </cell>
        </row>
        <row r="6308">
          <cell r="P6308">
            <v>0</v>
          </cell>
          <cell r="Q6308">
            <v>0</v>
          </cell>
        </row>
        <row r="6309">
          <cell r="P6309">
            <v>36.622546335422477</v>
          </cell>
          <cell r="Q6309">
            <v>0</v>
          </cell>
        </row>
        <row r="6310">
          <cell r="P6310">
            <v>4.0958772378336752</v>
          </cell>
          <cell r="Q6310">
            <v>0</v>
          </cell>
        </row>
        <row r="6311">
          <cell r="P6311">
            <v>0</v>
          </cell>
          <cell r="Q6311">
            <v>0</v>
          </cell>
        </row>
        <row r="6312">
          <cell r="P6312">
            <v>0</v>
          </cell>
          <cell r="Q6312">
            <v>0</v>
          </cell>
        </row>
        <row r="6313">
          <cell r="P6313">
            <v>0</v>
          </cell>
          <cell r="Q6313">
            <v>0</v>
          </cell>
        </row>
        <row r="6314">
          <cell r="P6314">
            <v>0</v>
          </cell>
          <cell r="Q6314">
            <v>0</v>
          </cell>
        </row>
        <row r="6315">
          <cell r="P6315">
            <v>0</v>
          </cell>
          <cell r="Q6315">
            <v>0</v>
          </cell>
        </row>
        <row r="6316">
          <cell r="P6316">
            <v>0</v>
          </cell>
          <cell r="Q6316">
            <v>0</v>
          </cell>
        </row>
        <row r="6317">
          <cell r="P6317">
            <v>0</v>
          </cell>
          <cell r="Q6317">
            <v>0</v>
          </cell>
        </row>
        <row r="6318">
          <cell r="P6318">
            <v>0</v>
          </cell>
          <cell r="Q6318">
            <v>0</v>
          </cell>
        </row>
        <row r="6319">
          <cell r="P6319">
            <v>0</v>
          </cell>
          <cell r="Q6319">
            <v>0</v>
          </cell>
        </row>
        <row r="6320">
          <cell r="P6320">
            <v>0</v>
          </cell>
          <cell r="Q6320">
            <v>0</v>
          </cell>
        </row>
        <row r="6321">
          <cell r="P6321">
            <v>0</v>
          </cell>
          <cell r="Q6321">
            <v>0</v>
          </cell>
        </row>
        <row r="6322">
          <cell r="P6322">
            <v>0</v>
          </cell>
          <cell r="Q6322">
            <v>30.737828984665185</v>
          </cell>
        </row>
        <row r="6323">
          <cell r="P6323">
            <v>0</v>
          </cell>
          <cell r="Q6323">
            <v>29.099427573514742</v>
          </cell>
        </row>
        <row r="6324">
          <cell r="P6324">
            <v>0</v>
          </cell>
          <cell r="Q6324">
            <v>29.638641189664838</v>
          </cell>
        </row>
        <row r="6325">
          <cell r="P6325">
            <v>0</v>
          </cell>
          <cell r="Q6325">
            <v>26.248150289785684</v>
          </cell>
        </row>
        <row r="6326">
          <cell r="P6326">
            <v>0</v>
          </cell>
          <cell r="Q6326">
            <v>17.798558475359616</v>
          </cell>
        </row>
        <row r="6327">
          <cell r="P6327">
            <v>0</v>
          </cell>
          <cell r="Q6327">
            <v>21.561295900479976</v>
          </cell>
        </row>
        <row r="6328">
          <cell r="P6328">
            <v>0</v>
          </cell>
          <cell r="Q6328">
            <v>7.3132772610700272</v>
          </cell>
        </row>
        <row r="6329">
          <cell r="P6329">
            <v>0</v>
          </cell>
          <cell r="Q6329">
            <v>7.8419981928649056</v>
          </cell>
        </row>
        <row r="6330">
          <cell r="P6330">
            <v>0</v>
          </cell>
          <cell r="Q6330">
            <v>6.2671519853099111</v>
          </cell>
        </row>
        <row r="6331">
          <cell r="P6331">
            <v>0</v>
          </cell>
          <cell r="Q6331">
            <v>1.5234999999999976</v>
          </cell>
        </row>
        <row r="6332">
          <cell r="P6332">
            <v>0</v>
          </cell>
          <cell r="Q6332">
            <v>0</v>
          </cell>
        </row>
        <row r="6333">
          <cell r="P6333">
            <v>0</v>
          </cell>
          <cell r="Q6333">
            <v>0</v>
          </cell>
        </row>
        <row r="6334">
          <cell r="P6334">
            <v>0</v>
          </cell>
          <cell r="Q6334">
            <v>0</v>
          </cell>
        </row>
        <row r="6335">
          <cell r="P6335">
            <v>0</v>
          </cell>
          <cell r="Q6335">
            <v>0</v>
          </cell>
        </row>
        <row r="6336">
          <cell r="P6336">
            <v>0</v>
          </cell>
          <cell r="Q6336">
            <v>0</v>
          </cell>
        </row>
        <row r="6337">
          <cell r="P6337">
            <v>0</v>
          </cell>
          <cell r="Q6337">
            <v>0</v>
          </cell>
        </row>
        <row r="6338">
          <cell r="P6338">
            <v>0</v>
          </cell>
          <cell r="Q6338">
            <v>0</v>
          </cell>
        </row>
        <row r="6339">
          <cell r="P6339">
            <v>0</v>
          </cell>
          <cell r="Q6339">
            <v>0</v>
          </cell>
        </row>
        <row r="6340">
          <cell r="P6340">
            <v>0</v>
          </cell>
          <cell r="Q6340">
            <v>0</v>
          </cell>
        </row>
        <row r="6341">
          <cell r="P6341">
            <v>0</v>
          </cell>
          <cell r="Q6341">
            <v>0</v>
          </cell>
        </row>
        <row r="6342">
          <cell r="P6342">
            <v>0.94995833333333335</v>
          </cell>
          <cell r="Q6342">
            <v>0</v>
          </cell>
        </row>
        <row r="6343">
          <cell r="P6343">
            <v>0</v>
          </cell>
          <cell r="Q6343">
            <v>0</v>
          </cell>
        </row>
        <row r="6344">
          <cell r="P6344">
            <v>0</v>
          </cell>
          <cell r="Q6344">
            <v>0</v>
          </cell>
        </row>
        <row r="6345">
          <cell r="P6345">
            <v>0</v>
          </cell>
          <cell r="Q6345">
            <v>0</v>
          </cell>
        </row>
        <row r="6346">
          <cell r="P6346">
            <v>1.4541666666666666</v>
          </cell>
          <cell r="Q6346">
            <v>136.78687597158645</v>
          </cell>
        </row>
        <row r="6347">
          <cell r="P6347">
            <v>0</v>
          </cell>
          <cell r="Q6347">
            <v>130.19522749973396</v>
          </cell>
        </row>
        <row r="6348">
          <cell r="P6348">
            <v>0</v>
          </cell>
          <cell r="Q6348">
            <v>124.04347743947834</v>
          </cell>
        </row>
        <row r="6349">
          <cell r="P6349">
            <v>0</v>
          </cell>
          <cell r="Q6349">
            <v>185.7771322497575</v>
          </cell>
        </row>
        <row r="6350">
          <cell r="P6350">
            <v>0</v>
          </cell>
          <cell r="Q6350">
            <v>261.42884321006505</v>
          </cell>
        </row>
        <row r="6351">
          <cell r="P6351">
            <v>0</v>
          </cell>
          <cell r="Q6351">
            <v>330.27488615139498</v>
          </cell>
        </row>
        <row r="6352">
          <cell r="P6352">
            <v>0</v>
          </cell>
          <cell r="Q6352">
            <v>337.01802125917726</v>
          </cell>
        </row>
        <row r="6353">
          <cell r="P6353">
            <v>0</v>
          </cell>
          <cell r="Q6353">
            <v>45.573502855731419</v>
          </cell>
        </row>
        <row r="6354">
          <cell r="P6354">
            <v>0</v>
          </cell>
          <cell r="Q6354">
            <v>8.1688710289201403</v>
          </cell>
        </row>
        <row r="6355">
          <cell r="P6355">
            <v>0</v>
          </cell>
          <cell r="Q6355">
            <v>3.3690242690827894</v>
          </cell>
        </row>
        <row r="6356">
          <cell r="P6356">
            <v>0</v>
          </cell>
          <cell r="Q6356">
            <v>0</v>
          </cell>
        </row>
        <row r="6357">
          <cell r="P6357">
            <v>0</v>
          </cell>
          <cell r="Q6357">
            <v>0</v>
          </cell>
        </row>
        <row r="6358">
          <cell r="P6358">
            <v>0</v>
          </cell>
          <cell r="Q6358">
            <v>0</v>
          </cell>
        </row>
        <row r="6359">
          <cell r="P6359">
            <v>0</v>
          </cell>
          <cell r="Q6359">
            <v>0</v>
          </cell>
        </row>
        <row r="6360">
          <cell r="P6360">
            <v>0</v>
          </cell>
          <cell r="Q6360">
            <v>0</v>
          </cell>
        </row>
        <row r="6361">
          <cell r="P6361">
            <v>0</v>
          </cell>
          <cell r="Q6361">
            <v>0</v>
          </cell>
        </row>
        <row r="6362">
          <cell r="P6362">
            <v>0</v>
          </cell>
          <cell r="Q6362">
            <v>0</v>
          </cell>
        </row>
        <row r="6363">
          <cell r="P6363">
            <v>0</v>
          </cell>
          <cell r="Q6363">
            <v>0</v>
          </cell>
        </row>
        <row r="6364">
          <cell r="P6364">
            <v>0</v>
          </cell>
          <cell r="Q6364">
            <v>0</v>
          </cell>
        </row>
        <row r="6365">
          <cell r="P6365">
            <v>0</v>
          </cell>
          <cell r="Q6365">
            <v>0</v>
          </cell>
        </row>
        <row r="6366">
          <cell r="P6366">
            <v>0</v>
          </cell>
          <cell r="Q6366">
            <v>0</v>
          </cell>
        </row>
        <row r="6367">
          <cell r="P6367">
            <v>0</v>
          </cell>
          <cell r="Q6367">
            <v>0</v>
          </cell>
        </row>
        <row r="6368">
          <cell r="P6368">
            <v>0</v>
          </cell>
          <cell r="Q6368">
            <v>0</v>
          </cell>
        </row>
        <row r="6369">
          <cell r="P6369">
            <v>0</v>
          </cell>
          <cell r="Q6369">
            <v>0.40704166666666669</v>
          </cell>
        </row>
        <row r="6370">
          <cell r="P6370">
            <v>0.37916666666666665</v>
          </cell>
          <cell r="Q6370">
            <v>122.31712443189754</v>
          </cell>
        </row>
        <row r="6371">
          <cell r="P6371">
            <v>0.26250000000000001</v>
          </cell>
          <cell r="Q6371">
            <v>177.32400094482338</v>
          </cell>
        </row>
        <row r="6372">
          <cell r="P6372">
            <v>1.4883333333333335</v>
          </cell>
          <cell r="Q6372">
            <v>518.36499158494053</v>
          </cell>
        </row>
        <row r="6373">
          <cell r="P6373">
            <v>0.21583333333333332</v>
          </cell>
          <cell r="Q6373">
            <v>666.20658115822823</v>
          </cell>
        </row>
        <row r="6374">
          <cell r="P6374">
            <v>0.18083333333333332</v>
          </cell>
          <cell r="Q6374">
            <v>577.28077943255857</v>
          </cell>
        </row>
        <row r="6375">
          <cell r="P6375">
            <v>0.11833333333333333</v>
          </cell>
          <cell r="Q6375">
            <v>162.12496510176268</v>
          </cell>
        </row>
        <row r="6376">
          <cell r="P6376">
            <v>0</v>
          </cell>
          <cell r="Q6376">
            <v>12.670738098855916</v>
          </cell>
        </row>
        <row r="6377">
          <cell r="P6377">
            <v>0.33749999999999997</v>
          </cell>
          <cell r="Q6377">
            <v>59.440824886250688</v>
          </cell>
        </row>
        <row r="6378">
          <cell r="P6378">
            <v>0</v>
          </cell>
          <cell r="Q6378">
            <v>7.8631202730120968</v>
          </cell>
        </row>
        <row r="6379">
          <cell r="P6379">
            <v>0</v>
          </cell>
          <cell r="Q6379">
            <v>6.926761901121286</v>
          </cell>
        </row>
        <row r="6380">
          <cell r="P6380">
            <v>0</v>
          </cell>
          <cell r="Q6380">
            <v>0</v>
          </cell>
        </row>
        <row r="6381">
          <cell r="P6381">
            <v>0</v>
          </cell>
          <cell r="Q6381">
            <v>0</v>
          </cell>
        </row>
        <row r="6382">
          <cell r="P6382">
            <v>0</v>
          </cell>
          <cell r="Q6382">
            <v>0</v>
          </cell>
        </row>
        <row r="6383">
          <cell r="P6383">
            <v>0</v>
          </cell>
          <cell r="Q6383">
            <v>0</v>
          </cell>
        </row>
        <row r="6384">
          <cell r="P6384">
            <v>0</v>
          </cell>
          <cell r="Q6384">
            <v>0</v>
          </cell>
        </row>
        <row r="6385">
          <cell r="P6385">
            <v>0</v>
          </cell>
          <cell r="Q6385">
            <v>0</v>
          </cell>
        </row>
        <row r="6386">
          <cell r="P6386">
            <v>0</v>
          </cell>
          <cell r="Q6386">
            <v>0</v>
          </cell>
        </row>
        <row r="6387">
          <cell r="P6387">
            <v>0</v>
          </cell>
          <cell r="Q6387">
            <v>0</v>
          </cell>
        </row>
        <row r="6388">
          <cell r="P6388">
            <v>0</v>
          </cell>
          <cell r="Q6388">
            <v>0</v>
          </cell>
        </row>
        <row r="6389">
          <cell r="P6389">
            <v>0</v>
          </cell>
          <cell r="Q6389">
            <v>0</v>
          </cell>
        </row>
        <row r="6390">
          <cell r="P6390">
            <v>0</v>
          </cell>
          <cell r="Q6390">
            <v>0</v>
          </cell>
        </row>
        <row r="6391">
          <cell r="P6391">
            <v>0</v>
          </cell>
          <cell r="Q6391">
            <v>0</v>
          </cell>
        </row>
        <row r="6392">
          <cell r="P6392">
            <v>0</v>
          </cell>
          <cell r="Q6392">
            <v>0</v>
          </cell>
        </row>
        <row r="6393">
          <cell r="P6393">
            <v>0</v>
          </cell>
          <cell r="Q6393">
            <v>0</v>
          </cell>
        </row>
        <row r="6394">
          <cell r="P6394">
            <v>0.26833333333333331</v>
          </cell>
          <cell r="Q6394">
            <v>199.10385066715057</v>
          </cell>
        </row>
        <row r="6395">
          <cell r="P6395">
            <v>0.60750000000000004</v>
          </cell>
          <cell r="Q6395">
            <v>419.03157455362094</v>
          </cell>
        </row>
        <row r="6396">
          <cell r="P6396">
            <v>0.70499999999999996</v>
          </cell>
          <cell r="Q6396">
            <v>326.491080479522</v>
          </cell>
        </row>
        <row r="6397">
          <cell r="P6397">
            <v>0</v>
          </cell>
          <cell r="Q6397">
            <v>7.2578216158798119</v>
          </cell>
        </row>
        <row r="6398">
          <cell r="P6398">
            <v>0</v>
          </cell>
          <cell r="Q6398">
            <v>6.4726846679847947</v>
          </cell>
        </row>
        <row r="6399">
          <cell r="P6399">
            <v>0</v>
          </cell>
          <cell r="Q6399">
            <v>6.8174846686416446</v>
          </cell>
        </row>
        <row r="6400">
          <cell r="P6400">
            <v>0</v>
          </cell>
          <cell r="Q6400">
            <v>24.746453908148066</v>
          </cell>
        </row>
        <row r="6401">
          <cell r="P6401">
            <v>0</v>
          </cell>
          <cell r="Q6401">
            <v>8.1873708362938604</v>
          </cell>
        </row>
        <row r="6402">
          <cell r="P6402">
            <v>0</v>
          </cell>
          <cell r="Q6402">
            <v>2.9772340365103958</v>
          </cell>
        </row>
        <row r="6403">
          <cell r="P6403">
            <v>0</v>
          </cell>
          <cell r="Q6403">
            <v>2.5545367418455549</v>
          </cell>
        </row>
        <row r="6404">
          <cell r="P6404">
            <v>0</v>
          </cell>
          <cell r="Q6404">
            <v>0</v>
          </cell>
        </row>
        <row r="6405">
          <cell r="P6405">
            <v>0</v>
          </cell>
          <cell r="Q6405">
            <v>0</v>
          </cell>
        </row>
        <row r="6406">
          <cell r="P6406">
            <v>0</v>
          </cell>
          <cell r="Q6406">
            <v>0</v>
          </cell>
        </row>
        <row r="6407">
          <cell r="P6407">
            <v>0</v>
          </cell>
          <cell r="Q6407">
            <v>0</v>
          </cell>
        </row>
        <row r="6408">
          <cell r="P6408">
            <v>0</v>
          </cell>
          <cell r="Q6408">
            <v>0</v>
          </cell>
        </row>
        <row r="6409">
          <cell r="P6409">
            <v>0</v>
          </cell>
          <cell r="Q6409">
            <v>0</v>
          </cell>
        </row>
        <row r="6410">
          <cell r="P6410">
            <v>0</v>
          </cell>
          <cell r="Q6410">
            <v>0</v>
          </cell>
        </row>
        <row r="6411">
          <cell r="P6411">
            <v>0</v>
          </cell>
          <cell r="Q6411">
            <v>0</v>
          </cell>
        </row>
        <row r="6412">
          <cell r="P6412">
            <v>0</v>
          </cell>
          <cell r="Q6412">
            <v>0</v>
          </cell>
        </row>
        <row r="6413">
          <cell r="P6413">
            <v>0</v>
          </cell>
          <cell r="Q6413">
            <v>0</v>
          </cell>
        </row>
        <row r="6414">
          <cell r="P6414">
            <v>0</v>
          </cell>
          <cell r="Q6414">
            <v>0</v>
          </cell>
        </row>
        <row r="6415">
          <cell r="P6415">
            <v>0</v>
          </cell>
          <cell r="Q6415">
            <v>0</v>
          </cell>
        </row>
        <row r="6416">
          <cell r="P6416">
            <v>0</v>
          </cell>
          <cell r="Q6416">
            <v>0</v>
          </cell>
        </row>
        <row r="6417">
          <cell r="P6417">
            <v>0</v>
          </cell>
          <cell r="Q6417">
            <v>0</v>
          </cell>
        </row>
        <row r="6418">
          <cell r="P6418">
            <v>0</v>
          </cell>
          <cell r="Q6418">
            <v>20.195958381017054</v>
          </cell>
        </row>
        <row r="6419">
          <cell r="P6419">
            <v>0</v>
          </cell>
          <cell r="Q6419">
            <v>99.558605858713221</v>
          </cell>
        </row>
        <row r="6420">
          <cell r="P6420">
            <v>0</v>
          </cell>
          <cell r="Q6420">
            <v>16.470107611425732</v>
          </cell>
        </row>
        <row r="6421">
          <cell r="P6421">
            <v>9.1666666666666674E-2</v>
          </cell>
          <cell r="Q6421">
            <v>169.022204624811</v>
          </cell>
        </row>
        <row r="6422">
          <cell r="P6422">
            <v>0.23833333333333331</v>
          </cell>
          <cell r="Q6422">
            <v>95.97694283437454</v>
          </cell>
        </row>
        <row r="6423">
          <cell r="P6423">
            <v>0.14333333333333334</v>
          </cell>
          <cell r="Q6423">
            <v>51.673616205468939</v>
          </cell>
        </row>
        <row r="6424">
          <cell r="P6424">
            <v>0</v>
          </cell>
          <cell r="Q6424">
            <v>2.7951592967979479</v>
          </cell>
        </row>
        <row r="6425">
          <cell r="P6425">
            <v>0</v>
          </cell>
          <cell r="Q6425">
            <v>7.0683334128061928</v>
          </cell>
        </row>
        <row r="6426">
          <cell r="P6426">
            <v>0</v>
          </cell>
          <cell r="Q6426">
            <v>5.8861676467456983</v>
          </cell>
        </row>
        <row r="6427">
          <cell r="P6427">
            <v>0</v>
          </cell>
          <cell r="Q6427">
            <v>0.72112506357828687</v>
          </cell>
        </row>
        <row r="6428">
          <cell r="P6428">
            <v>0</v>
          </cell>
          <cell r="Q6428">
            <v>0</v>
          </cell>
        </row>
        <row r="6429">
          <cell r="P6429">
            <v>0</v>
          </cell>
          <cell r="Q6429">
            <v>0</v>
          </cell>
        </row>
        <row r="6430">
          <cell r="P6430">
            <v>0</v>
          </cell>
          <cell r="Q6430">
            <v>0</v>
          </cell>
        </row>
        <row r="6431">
          <cell r="P6431">
            <v>0</v>
          </cell>
          <cell r="Q6431">
            <v>0</v>
          </cell>
        </row>
        <row r="6432">
          <cell r="P6432">
            <v>0</v>
          </cell>
          <cell r="Q6432">
            <v>0</v>
          </cell>
        </row>
        <row r="6433">
          <cell r="P6433">
            <v>0</v>
          </cell>
          <cell r="Q6433">
            <v>0</v>
          </cell>
        </row>
        <row r="6434">
          <cell r="P6434">
            <v>0</v>
          </cell>
          <cell r="Q6434">
            <v>0</v>
          </cell>
        </row>
        <row r="6435">
          <cell r="P6435">
            <v>0</v>
          </cell>
          <cell r="Q6435">
            <v>0</v>
          </cell>
        </row>
        <row r="6436">
          <cell r="P6436">
            <v>0</v>
          </cell>
          <cell r="Q6436">
            <v>0</v>
          </cell>
        </row>
        <row r="6437">
          <cell r="P6437">
            <v>0</v>
          </cell>
          <cell r="Q6437">
            <v>0</v>
          </cell>
        </row>
        <row r="6438">
          <cell r="P6438">
            <v>0</v>
          </cell>
          <cell r="Q6438">
            <v>0</v>
          </cell>
        </row>
        <row r="6439">
          <cell r="P6439">
            <v>0</v>
          </cell>
          <cell r="Q6439">
            <v>0</v>
          </cell>
        </row>
        <row r="6440">
          <cell r="P6440">
            <v>0</v>
          </cell>
          <cell r="Q6440">
            <v>0</v>
          </cell>
        </row>
        <row r="6441">
          <cell r="P6441">
            <v>0</v>
          </cell>
          <cell r="Q6441">
            <v>0</v>
          </cell>
        </row>
        <row r="6442">
          <cell r="P6442">
            <v>0</v>
          </cell>
          <cell r="Q6442">
            <v>0.37864459200001677</v>
          </cell>
        </row>
        <row r="6443">
          <cell r="P6443">
            <v>0</v>
          </cell>
          <cell r="Q6443">
            <v>9.8782862491095322</v>
          </cell>
        </row>
        <row r="6444">
          <cell r="P6444">
            <v>0</v>
          </cell>
          <cell r="Q6444">
            <v>4.3115728302830147</v>
          </cell>
        </row>
        <row r="6445">
          <cell r="P6445">
            <v>0</v>
          </cell>
          <cell r="Q6445">
            <v>5.0413542388018211</v>
          </cell>
        </row>
        <row r="6446">
          <cell r="P6446">
            <v>0</v>
          </cell>
          <cell r="Q6446">
            <v>3.3421067334962218</v>
          </cell>
        </row>
        <row r="6447">
          <cell r="P6447">
            <v>0</v>
          </cell>
          <cell r="Q6447">
            <v>4.629457011786867</v>
          </cell>
        </row>
        <row r="6448">
          <cell r="P6448">
            <v>0</v>
          </cell>
          <cell r="Q6448">
            <v>5.2221666532058117</v>
          </cell>
        </row>
        <row r="6449">
          <cell r="P6449">
            <v>0</v>
          </cell>
          <cell r="Q6449">
            <v>23.952958953779099</v>
          </cell>
        </row>
        <row r="6450">
          <cell r="P6450">
            <v>0</v>
          </cell>
          <cell r="Q6450">
            <v>0.61294009663491167</v>
          </cell>
        </row>
        <row r="6451">
          <cell r="P6451">
            <v>0</v>
          </cell>
          <cell r="Q6451">
            <v>6.6666984558099926E-3</v>
          </cell>
        </row>
        <row r="6452">
          <cell r="P6452">
            <v>0</v>
          </cell>
          <cell r="Q6452">
            <v>0</v>
          </cell>
        </row>
        <row r="6453">
          <cell r="P6453">
            <v>0</v>
          </cell>
          <cell r="Q6453">
            <v>0</v>
          </cell>
        </row>
        <row r="6454">
          <cell r="P6454">
            <v>0</v>
          </cell>
          <cell r="Q6454">
            <v>0</v>
          </cell>
        </row>
        <row r="6455">
          <cell r="P6455">
            <v>0</v>
          </cell>
          <cell r="Q6455">
            <v>0</v>
          </cell>
        </row>
        <row r="6456">
          <cell r="P6456">
            <v>0</v>
          </cell>
          <cell r="Q6456">
            <v>0</v>
          </cell>
        </row>
        <row r="6457">
          <cell r="P6457">
            <v>0</v>
          </cell>
          <cell r="Q6457">
            <v>0</v>
          </cell>
        </row>
        <row r="6458">
          <cell r="P6458">
            <v>0</v>
          </cell>
          <cell r="Q6458">
            <v>0</v>
          </cell>
        </row>
        <row r="6459">
          <cell r="P6459">
            <v>0</v>
          </cell>
          <cell r="Q6459">
            <v>0</v>
          </cell>
        </row>
        <row r="6460">
          <cell r="P6460">
            <v>0</v>
          </cell>
          <cell r="Q6460">
            <v>0</v>
          </cell>
        </row>
        <row r="6461">
          <cell r="P6461">
            <v>0</v>
          </cell>
          <cell r="Q6461">
            <v>0</v>
          </cell>
        </row>
        <row r="6462">
          <cell r="P6462">
            <v>0</v>
          </cell>
          <cell r="Q6462">
            <v>0</v>
          </cell>
        </row>
        <row r="6463">
          <cell r="P6463">
            <v>0</v>
          </cell>
          <cell r="Q6463">
            <v>0</v>
          </cell>
        </row>
        <row r="6464">
          <cell r="P6464">
            <v>0</v>
          </cell>
          <cell r="Q6464">
            <v>0</v>
          </cell>
        </row>
        <row r="6465">
          <cell r="P6465">
            <v>0</v>
          </cell>
          <cell r="Q6465">
            <v>6.7156325003896997</v>
          </cell>
        </row>
        <row r="6466">
          <cell r="P6466">
            <v>0.26</v>
          </cell>
          <cell r="Q6466">
            <v>543.45064390442246</v>
          </cell>
        </row>
        <row r="6467">
          <cell r="P6467">
            <v>0.22833333333333336</v>
          </cell>
          <cell r="Q6467">
            <v>831.62161239647241</v>
          </cell>
        </row>
        <row r="6468">
          <cell r="P6468">
            <v>0</v>
          </cell>
          <cell r="Q6468">
            <v>332.4154084344666</v>
          </cell>
        </row>
        <row r="6469">
          <cell r="P6469">
            <v>0</v>
          </cell>
          <cell r="Q6469">
            <v>146.35314757297439</v>
          </cell>
        </row>
        <row r="6470">
          <cell r="P6470">
            <v>0</v>
          </cell>
          <cell r="Q6470">
            <v>50.393665628432558</v>
          </cell>
        </row>
        <row r="6471">
          <cell r="P6471">
            <v>0</v>
          </cell>
          <cell r="Q6471">
            <v>4.0917088049664239</v>
          </cell>
        </row>
        <row r="6472">
          <cell r="P6472">
            <v>0</v>
          </cell>
          <cell r="Q6472">
            <v>4.3474244269159925</v>
          </cell>
        </row>
        <row r="6473">
          <cell r="P6473">
            <v>0</v>
          </cell>
          <cell r="Q6473">
            <v>3.8444304870089776</v>
          </cell>
        </row>
        <row r="6474">
          <cell r="P6474">
            <v>0</v>
          </cell>
          <cell r="Q6474">
            <v>6.5285817468591061</v>
          </cell>
        </row>
        <row r="6475">
          <cell r="P6475">
            <v>0</v>
          </cell>
          <cell r="Q6475">
            <v>0.50404166666666583</v>
          </cell>
        </row>
        <row r="6476">
          <cell r="P6476">
            <v>0</v>
          </cell>
          <cell r="Q6476">
            <v>0</v>
          </cell>
        </row>
        <row r="6477">
          <cell r="P6477">
            <v>0</v>
          </cell>
          <cell r="Q6477">
            <v>0</v>
          </cell>
        </row>
        <row r="6478">
          <cell r="P6478">
            <v>0</v>
          </cell>
          <cell r="Q6478">
            <v>0</v>
          </cell>
        </row>
        <row r="6479">
          <cell r="P6479">
            <v>0</v>
          </cell>
          <cell r="Q6479">
            <v>0</v>
          </cell>
        </row>
        <row r="6480">
          <cell r="P6480">
            <v>0</v>
          </cell>
          <cell r="Q6480">
            <v>0</v>
          </cell>
        </row>
        <row r="6481">
          <cell r="P6481">
            <v>0</v>
          </cell>
          <cell r="Q6481">
            <v>0</v>
          </cell>
        </row>
        <row r="6482">
          <cell r="P6482">
            <v>0</v>
          </cell>
          <cell r="Q6482">
            <v>0</v>
          </cell>
        </row>
        <row r="6483">
          <cell r="P6483">
            <v>0</v>
          </cell>
          <cell r="Q6483">
            <v>0</v>
          </cell>
        </row>
        <row r="6484">
          <cell r="P6484">
            <v>0</v>
          </cell>
          <cell r="Q6484">
            <v>0</v>
          </cell>
        </row>
        <row r="6485">
          <cell r="P6485">
            <v>0</v>
          </cell>
          <cell r="Q6485">
            <v>0</v>
          </cell>
        </row>
        <row r="6486">
          <cell r="P6486">
            <v>0</v>
          </cell>
          <cell r="Q6486">
            <v>0</v>
          </cell>
        </row>
        <row r="6487">
          <cell r="P6487">
            <v>0</v>
          </cell>
          <cell r="Q6487">
            <v>0</v>
          </cell>
        </row>
        <row r="6488">
          <cell r="P6488">
            <v>0</v>
          </cell>
          <cell r="Q6488">
            <v>0</v>
          </cell>
        </row>
        <row r="6489">
          <cell r="P6489">
            <v>0</v>
          </cell>
          <cell r="Q6489">
            <v>0</v>
          </cell>
        </row>
        <row r="6490">
          <cell r="P6490">
            <v>0</v>
          </cell>
          <cell r="Q6490">
            <v>2.8584159260805948</v>
          </cell>
        </row>
        <row r="6491">
          <cell r="P6491">
            <v>0</v>
          </cell>
          <cell r="Q6491">
            <v>2.1565263055422368</v>
          </cell>
        </row>
        <row r="6492">
          <cell r="P6492">
            <v>0</v>
          </cell>
          <cell r="Q6492">
            <v>2.6852331922516264</v>
          </cell>
        </row>
        <row r="6493">
          <cell r="P6493">
            <v>0</v>
          </cell>
          <cell r="Q6493">
            <v>12.791180333722275</v>
          </cell>
        </row>
        <row r="6494">
          <cell r="P6494">
            <v>0</v>
          </cell>
          <cell r="Q6494">
            <v>2.4841152751954172</v>
          </cell>
        </row>
        <row r="6495">
          <cell r="P6495">
            <v>0</v>
          </cell>
          <cell r="Q6495">
            <v>3.358468888593201</v>
          </cell>
        </row>
        <row r="6496">
          <cell r="P6496">
            <v>0</v>
          </cell>
          <cell r="Q6496">
            <v>66.998744802575132</v>
          </cell>
        </row>
        <row r="6497">
          <cell r="P6497">
            <v>0</v>
          </cell>
          <cell r="Q6497">
            <v>42.977274645830164</v>
          </cell>
        </row>
        <row r="6498">
          <cell r="P6498">
            <v>0</v>
          </cell>
          <cell r="Q6498">
            <v>14.02701754987401</v>
          </cell>
        </row>
        <row r="6499">
          <cell r="P6499">
            <v>0</v>
          </cell>
          <cell r="Q6499">
            <v>0.80650007947285751</v>
          </cell>
        </row>
        <row r="6500">
          <cell r="P6500">
            <v>0</v>
          </cell>
          <cell r="Q6500">
            <v>0</v>
          </cell>
        </row>
        <row r="6501">
          <cell r="P6501">
            <v>0</v>
          </cell>
          <cell r="Q6501">
            <v>0</v>
          </cell>
        </row>
        <row r="6502">
          <cell r="P6502">
            <v>0</v>
          </cell>
          <cell r="Q6502">
            <v>0</v>
          </cell>
        </row>
        <row r="6503">
          <cell r="P6503">
            <v>0</v>
          </cell>
          <cell r="Q6503">
            <v>0</v>
          </cell>
        </row>
        <row r="6504">
          <cell r="P6504">
            <v>0</v>
          </cell>
          <cell r="Q6504">
            <v>0</v>
          </cell>
        </row>
        <row r="6505">
          <cell r="P6505">
            <v>0</v>
          </cell>
          <cell r="Q6505">
            <v>0</v>
          </cell>
        </row>
        <row r="6506">
          <cell r="P6506">
            <v>0</v>
          </cell>
          <cell r="Q6506">
            <v>0</v>
          </cell>
        </row>
        <row r="6507">
          <cell r="P6507">
            <v>0</v>
          </cell>
          <cell r="Q6507">
            <v>0</v>
          </cell>
        </row>
        <row r="6508">
          <cell r="P6508">
            <v>0</v>
          </cell>
          <cell r="Q6508">
            <v>0</v>
          </cell>
        </row>
        <row r="6509">
          <cell r="P6509">
            <v>0</v>
          </cell>
          <cell r="Q6509">
            <v>0</v>
          </cell>
        </row>
        <row r="6510">
          <cell r="P6510">
            <v>0</v>
          </cell>
          <cell r="Q6510">
            <v>0</v>
          </cell>
        </row>
        <row r="6511">
          <cell r="P6511">
            <v>0</v>
          </cell>
          <cell r="Q6511">
            <v>0</v>
          </cell>
        </row>
        <row r="6512">
          <cell r="P6512">
            <v>0</v>
          </cell>
          <cell r="Q6512">
            <v>0</v>
          </cell>
        </row>
        <row r="6513">
          <cell r="P6513">
            <v>0</v>
          </cell>
          <cell r="Q6513">
            <v>0</v>
          </cell>
        </row>
        <row r="6514">
          <cell r="P6514">
            <v>0</v>
          </cell>
          <cell r="Q6514">
            <v>0</v>
          </cell>
        </row>
        <row r="6515">
          <cell r="P6515">
            <v>0</v>
          </cell>
          <cell r="Q6515">
            <v>0.14630289000131916</v>
          </cell>
        </row>
        <row r="6516">
          <cell r="P6516">
            <v>0</v>
          </cell>
          <cell r="Q6516">
            <v>0.32419416620755909</v>
          </cell>
        </row>
        <row r="6517">
          <cell r="P6517">
            <v>0</v>
          </cell>
          <cell r="Q6517">
            <v>1.2666875935085782</v>
          </cell>
        </row>
        <row r="6518">
          <cell r="P6518">
            <v>0</v>
          </cell>
          <cell r="Q6518">
            <v>0.13009896116853384</v>
          </cell>
        </row>
        <row r="6519">
          <cell r="P6519">
            <v>0</v>
          </cell>
          <cell r="Q6519">
            <v>0.35669990530633533</v>
          </cell>
        </row>
        <row r="6520">
          <cell r="P6520">
            <v>0</v>
          </cell>
          <cell r="Q6520">
            <v>7.684797712774559E-2</v>
          </cell>
        </row>
        <row r="6521">
          <cell r="P6521">
            <v>0</v>
          </cell>
          <cell r="Q6521">
            <v>10.250112750724577</v>
          </cell>
        </row>
        <row r="6522">
          <cell r="P6522">
            <v>0</v>
          </cell>
          <cell r="Q6522">
            <v>1.1560833810170477</v>
          </cell>
        </row>
        <row r="6523">
          <cell r="P6523">
            <v>0</v>
          </cell>
          <cell r="Q6523">
            <v>0.75812507947285912</v>
          </cell>
        </row>
        <row r="6524">
          <cell r="P6524">
            <v>0</v>
          </cell>
          <cell r="Q6524">
            <v>0</v>
          </cell>
        </row>
        <row r="6525">
          <cell r="P6525">
            <v>0</v>
          </cell>
          <cell r="Q6525">
            <v>0</v>
          </cell>
        </row>
        <row r="6526">
          <cell r="P6526">
            <v>0</v>
          </cell>
          <cell r="Q6526">
            <v>0</v>
          </cell>
        </row>
        <row r="6527">
          <cell r="P6527">
            <v>0</v>
          </cell>
          <cell r="Q6527">
            <v>0</v>
          </cell>
        </row>
        <row r="6528">
          <cell r="P6528">
            <v>0</v>
          </cell>
          <cell r="Q6528">
            <v>0</v>
          </cell>
        </row>
        <row r="6529">
          <cell r="P6529">
            <v>0</v>
          </cell>
          <cell r="Q6529">
            <v>0</v>
          </cell>
        </row>
        <row r="6530">
          <cell r="P6530">
            <v>0</v>
          </cell>
          <cell r="Q6530">
            <v>0</v>
          </cell>
        </row>
        <row r="6531">
          <cell r="P6531">
            <v>0</v>
          </cell>
          <cell r="Q6531">
            <v>0</v>
          </cell>
        </row>
        <row r="6532">
          <cell r="P6532">
            <v>0</v>
          </cell>
          <cell r="Q6532">
            <v>0</v>
          </cell>
        </row>
        <row r="6533">
          <cell r="P6533">
            <v>0</v>
          </cell>
          <cell r="Q6533">
            <v>0</v>
          </cell>
        </row>
        <row r="6534">
          <cell r="P6534">
            <v>0</v>
          </cell>
          <cell r="Q6534">
            <v>0</v>
          </cell>
        </row>
        <row r="6535">
          <cell r="P6535">
            <v>0</v>
          </cell>
          <cell r="Q6535">
            <v>0</v>
          </cell>
        </row>
        <row r="6536">
          <cell r="P6536">
            <v>0</v>
          </cell>
          <cell r="Q6536">
            <v>0</v>
          </cell>
        </row>
        <row r="6537">
          <cell r="P6537">
            <v>0</v>
          </cell>
          <cell r="Q6537">
            <v>0</v>
          </cell>
        </row>
        <row r="6538">
          <cell r="P6538">
            <v>0.70833333333333337</v>
          </cell>
          <cell r="Q6538">
            <v>56.350356522904235</v>
          </cell>
        </row>
        <row r="6539">
          <cell r="P6539">
            <v>0.59583333333333333</v>
          </cell>
          <cell r="Q6539">
            <v>215.17162506443034</v>
          </cell>
        </row>
        <row r="6540">
          <cell r="P6540">
            <v>0</v>
          </cell>
          <cell r="Q6540">
            <v>106.80089684473457</v>
          </cell>
        </row>
        <row r="6541">
          <cell r="P6541">
            <v>0</v>
          </cell>
          <cell r="Q6541">
            <v>4.6436866485007986</v>
          </cell>
        </row>
        <row r="6542">
          <cell r="P6542">
            <v>0</v>
          </cell>
          <cell r="Q6542">
            <v>59.343089544751216</v>
          </cell>
        </row>
        <row r="6543">
          <cell r="P6543">
            <v>0</v>
          </cell>
          <cell r="Q6543">
            <v>3.2988174876436038</v>
          </cell>
        </row>
        <row r="6544">
          <cell r="P6544">
            <v>0</v>
          </cell>
          <cell r="Q6544">
            <v>0.32600467395979921</v>
          </cell>
        </row>
        <row r="6545">
          <cell r="P6545">
            <v>0</v>
          </cell>
          <cell r="Q6545">
            <v>29.936867238231041</v>
          </cell>
        </row>
        <row r="6546">
          <cell r="P6546">
            <v>0</v>
          </cell>
          <cell r="Q6546">
            <v>26.440086236445637</v>
          </cell>
        </row>
        <row r="6547">
          <cell r="P6547">
            <v>0</v>
          </cell>
          <cell r="Q6547">
            <v>2.5000079472858348E-2</v>
          </cell>
        </row>
        <row r="6548">
          <cell r="P6548">
            <v>0</v>
          </cell>
          <cell r="Q6548">
            <v>0</v>
          </cell>
        </row>
        <row r="6549">
          <cell r="P6549">
            <v>0</v>
          </cell>
          <cell r="Q6549">
            <v>0</v>
          </cell>
        </row>
        <row r="6550">
          <cell r="P6550">
            <v>0</v>
          </cell>
          <cell r="Q6550">
            <v>0</v>
          </cell>
        </row>
        <row r="6551">
          <cell r="P6551">
            <v>0</v>
          </cell>
          <cell r="Q6551">
            <v>0</v>
          </cell>
        </row>
        <row r="6552">
          <cell r="P6552">
            <v>0</v>
          </cell>
          <cell r="Q6552">
            <v>0</v>
          </cell>
        </row>
        <row r="6553">
          <cell r="P6553">
            <v>0</v>
          </cell>
          <cell r="Q6553">
            <v>0</v>
          </cell>
        </row>
        <row r="6554">
          <cell r="P6554">
            <v>0</v>
          </cell>
          <cell r="Q6554">
            <v>0</v>
          </cell>
        </row>
        <row r="6555">
          <cell r="P6555">
            <v>0</v>
          </cell>
          <cell r="Q6555">
            <v>0</v>
          </cell>
        </row>
        <row r="6556">
          <cell r="P6556">
            <v>0</v>
          </cell>
          <cell r="Q6556">
            <v>0</v>
          </cell>
        </row>
        <row r="6557">
          <cell r="P6557">
            <v>0</v>
          </cell>
          <cell r="Q6557">
            <v>0</v>
          </cell>
        </row>
        <row r="6558">
          <cell r="P6558">
            <v>0</v>
          </cell>
          <cell r="Q6558">
            <v>0</v>
          </cell>
        </row>
        <row r="6559">
          <cell r="P6559">
            <v>0</v>
          </cell>
          <cell r="Q6559">
            <v>0</v>
          </cell>
        </row>
        <row r="6560">
          <cell r="P6560">
            <v>0</v>
          </cell>
          <cell r="Q6560">
            <v>0</v>
          </cell>
        </row>
        <row r="6561">
          <cell r="P6561">
            <v>0</v>
          </cell>
          <cell r="Q6561">
            <v>0.19704166666666667</v>
          </cell>
        </row>
        <row r="6562">
          <cell r="P6562">
            <v>0</v>
          </cell>
          <cell r="Q6562">
            <v>1.6666698455809998E-2</v>
          </cell>
        </row>
        <row r="6563">
          <cell r="P6563">
            <v>2.2208333333333332</v>
          </cell>
          <cell r="Q6563">
            <v>198.10849029894027</v>
          </cell>
        </row>
        <row r="6564">
          <cell r="P6564">
            <v>11.3166130112446</v>
          </cell>
          <cell r="Q6564">
            <v>986.9197807463089</v>
          </cell>
        </row>
        <row r="6565">
          <cell r="P6565">
            <v>2.3141666666666665</v>
          </cell>
          <cell r="Q6565">
            <v>335.68674749566827</v>
          </cell>
        </row>
        <row r="6566">
          <cell r="P6566">
            <v>0</v>
          </cell>
          <cell r="Q6566">
            <v>1.1564698826798059</v>
          </cell>
        </row>
        <row r="6567">
          <cell r="P6567">
            <v>0</v>
          </cell>
          <cell r="Q6567">
            <v>5.8224420067513982</v>
          </cell>
        </row>
        <row r="6568">
          <cell r="P6568">
            <v>0</v>
          </cell>
          <cell r="Q6568">
            <v>21.784759658247083</v>
          </cell>
        </row>
        <row r="6569">
          <cell r="P6569">
            <v>0.86333333333333329</v>
          </cell>
          <cell r="Q6569">
            <v>181.61583738059412</v>
          </cell>
        </row>
        <row r="6570">
          <cell r="P6570">
            <v>0</v>
          </cell>
          <cell r="Q6570">
            <v>3.3658625904821484</v>
          </cell>
        </row>
        <row r="6571">
          <cell r="P6571">
            <v>0</v>
          </cell>
          <cell r="Q6571">
            <v>4.7906999688666768E-2</v>
          </cell>
        </row>
        <row r="6572">
          <cell r="P6572">
            <v>0</v>
          </cell>
          <cell r="Q6572">
            <v>0</v>
          </cell>
        </row>
        <row r="6573">
          <cell r="P6573">
            <v>0</v>
          </cell>
          <cell r="Q6573">
            <v>0</v>
          </cell>
        </row>
        <row r="6574">
          <cell r="P6574">
            <v>0</v>
          </cell>
          <cell r="Q6574">
            <v>0</v>
          </cell>
        </row>
        <row r="6575">
          <cell r="P6575">
            <v>0</v>
          </cell>
          <cell r="Q6575">
            <v>0</v>
          </cell>
        </row>
        <row r="6576">
          <cell r="P6576">
            <v>0</v>
          </cell>
          <cell r="Q6576">
            <v>0</v>
          </cell>
        </row>
        <row r="6577">
          <cell r="P6577">
            <v>0</v>
          </cell>
          <cell r="Q6577">
            <v>0</v>
          </cell>
        </row>
        <row r="6578">
          <cell r="P6578">
            <v>0</v>
          </cell>
          <cell r="Q6578">
            <v>0</v>
          </cell>
        </row>
        <row r="6579">
          <cell r="P6579">
            <v>0</v>
          </cell>
          <cell r="Q6579">
            <v>0</v>
          </cell>
        </row>
        <row r="6580">
          <cell r="P6580">
            <v>0</v>
          </cell>
          <cell r="Q6580">
            <v>0</v>
          </cell>
        </row>
        <row r="6581">
          <cell r="P6581">
            <v>0</v>
          </cell>
          <cell r="Q6581">
            <v>0</v>
          </cell>
        </row>
        <row r="6582">
          <cell r="P6582">
            <v>0</v>
          </cell>
          <cell r="Q6582">
            <v>0</v>
          </cell>
        </row>
        <row r="6583">
          <cell r="P6583">
            <v>1.3574583333333334</v>
          </cell>
          <cell r="Q6583">
            <v>0</v>
          </cell>
        </row>
        <row r="6584">
          <cell r="P6584">
            <v>0</v>
          </cell>
          <cell r="Q6584">
            <v>0</v>
          </cell>
        </row>
        <row r="6585">
          <cell r="P6585">
            <v>0</v>
          </cell>
          <cell r="Q6585">
            <v>0</v>
          </cell>
        </row>
        <row r="6586">
          <cell r="P6586">
            <v>0</v>
          </cell>
          <cell r="Q6586">
            <v>0.74940952209214162</v>
          </cell>
        </row>
        <row r="6587">
          <cell r="P6587">
            <v>0</v>
          </cell>
          <cell r="Q6587">
            <v>5.8469591690076497</v>
          </cell>
        </row>
        <row r="6588">
          <cell r="P6588">
            <v>0</v>
          </cell>
          <cell r="Q6588">
            <v>23.602236890685109</v>
          </cell>
        </row>
        <row r="6589">
          <cell r="P6589">
            <v>0</v>
          </cell>
          <cell r="Q6589">
            <v>79.58870601961948</v>
          </cell>
        </row>
        <row r="6590">
          <cell r="P6590">
            <v>0</v>
          </cell>
          <cell r="Q6590">
            <v>38.426103380178397</v>
          </cell>
        </row>
        <row r="6591">
          <cell r="P6591">
            <v>0</v>
          </cell>
          <cell r="Q6591">
            <v>0.33637058017428512</v>
          </cell>
        </row>
        <row r="6592">
          <cell r="P6592">
            <v>0</v>
          </cell>
          <cell r="Q6592">
            <v>9.5155437514247002E-2</v>
          </cell>
        </row>
        <row r="6593">
          <cell r="P6593">
            <v>0</v>
          </cell>
          <cell r="Q6593">
            <v>0.95954731522480119</v>
          </cell>
        </row>
        <row r="6594">
          <cell r="P6594">
            <v>0.17250000000000001</v>
          </cell>
          <cell r="Q6594">
            <v>50.985580891707507</v>
          </cell>
        </row>
        <row r="6595">
          <cell r="P6595">
            <v>0</v>
          </cell>
          <cell r="Q6595">
            <v>9.1667461395249245E-3</v>
          </cell>
        </row>
        <row r="6596">
          <cell r="P6596">
            <v>0</v>
          </cell>
          <cell r="Q6596">
            <v>0</v>
          </cell>
        </row>
        <row r="6597">
          <cell r="P6597">
            <v>0</v>
          </cell>
          <cell r="Q6597">
            <v>0</v>
          </cell>
        </row>
        <row r="6598">
          <cell r="P6598">
            <v>0</v>
          </cell>
          <cell r="Q6598">
            <v>0</v>
          </cell>
        </row>
        <row r="6599">
          <cell r="P6599">
            <v>0</v>
          </cell>
          <cell r="Q6599">
            <v>0</v>
          </cell>
        </row>
        <row r="6600">
          <cell r="P6600">
            <v>0</v>
          </cell>
          <cell r="Q6600">
            <v>0</v>
          </cell>
        </row>
        <row r="6601">
          <cell r="P6601">
            <v>0</v>
          </cell>
          <cell r="Q6601">
            <v>0</v>
          </cell>
        </row>
        <row r="6602">
          <cell r="P6602">
            <v>0</v>
          </cell>
          <cell r="Q6602">
            <v>0</v>
          </cell>
        </row>
        <row r="6603">
          <cell r="P6603">
            <v>0</v>
          </cell>
          <cell r="Q6603">
            <v>0</v>
          </cell>
        </row>
        <row r="6604">
          <cell r="P6604">
            <v>0</v>
          </cell>
          <cell r="Q6604">
            <v>0</v>
          </cell>
        </row>
        <row r="6605">
          <cell r="P6605">
            <v>0</v>
          </cell>
          <cell r="Q6605">
            <v>0</v>
          </cell>
        </row>
        <row r="6606">
          <cell r="P6606">
            <v>0</v>
          </cell>
          <cell r="Q6606">
            <v>0</v>
          </cell>
        </row>
        <row r="6607">
          <cell r="P6607">
            <v>0</v>
          </cell>
          <cell r="Q6607">
            <v>0</v>
          </cell>
        </row>
        <row r="6608">
          <cell r="P6608">
            <v>0</v>
          </cell>
          <cell r="Q6608">
            <v>0</v>
          </cell>
        </row>
        <row r="6609">
          <cell r="P6609">
            <v>0</v>
          </cell>
          <cell r="Q6609">
            <v>0.22666666666666668</v>
          </cell>
        </row>
        <row r="6610">
          <cell r="P6610">
            <v>0</v>
          </cell>
          <cell r="Q6610">
            <v>1.6666698455809998E-2</v>
          </cell>
        </row>
        <row r="6611">
          <cell r="P6611">
            <v>0</v>
          </cell>
          <cell r="Q6611">
            <v>4.6061845635181671</v>
          </cell>
        </row>
        <row r="6612">
          <cell r="P6612">
            <v>0</v>
          </cell>
          <cell r="Q6612">
            <v>58.648571080498812</v>
          </cell>
        </row>
        <row r="6613">
          <cell r="P6613">
            <v>0</v>
          </cell>
          <cell r="Q6613">
            <v>12.723396516781841</v>
          </cell>
        </row>
        <row r="6614">
          <cell r="P6614">
            <v>0</v>
          </cell>
          <cell r="Q6614">
            <v>0.13416661103566585</v>
          </cell>
        </row>
        <row r="6615">
          <cell r="P6615">
            <v>0</v>
          </cell>
          <cell r="Q6615">
            <v>0.55242824955496173</v>
          </cell>
        </row>
        <row r="6616">
          <cell r="P6616">
            <v>0</v>
          </cell>
          <cell r="Q6616">
            <v>6.1666714350388764E-2</v>
          </cell>
        </row>
        <row r="6617">
          <cell r="P6617">
            <v>0</v>
          </cell>
          <cell r="Q6617">
            <v>3.3333349227908669E-2</v>
          </cell>
        </row>
        <row r="6618">
          <cell r="P6618">
            <v>0</v>
          </cell>
          <cell r="Q6618">
            <v>3.3009127229801005</v>
          </cell>
        </row>
        <row r="6619">
          <cell r="P6619">
            <v>0</v>
          </cell>
          <cell r="Q6619">
            <v>0</v>
          </cell>
        </row>
        <row r="6620">
          <cell r="P6620">
            <v>0</v>
          </cell>
          <cell r="Q6620">
            <v>0</v>
          </cell>
        </row>
        <row r="6621">
          <cell r="P6621">
            <v>0</v>
          </cell>
          <cell r="Q6621">
            <v>0</v>
          </cell>
        </row>
        <row r="6622">
          <cell r="P6622">
            <v>0</v>
          </cell>
          <cell r="Q6622">
            <v>0</v>
          </cell>
        </row>
        <row r="6623">
          <cell r="P6623">
            <v>0</v>
          </cell>
          <cell r="Q6623">
            <v>0</v>
          </cell>
        </row>
        <row r="6624">
          <cell r="P6624">
            <v>0</v>
          </cell>
          <cell r="Q6624">
            <v>0</v>
          </cell>
        </row>
        <row r="6625">
          <cell r="P6625">
            <v>0</v>
          </cell>
          <cell r="Q6625">
            <v>0</v>
          </cell>
        </row>
        <row r="6626">
          <cell r="P6626">
            <v>0</v>
          </cell>
          <cell r="Q6626">
            <v>0</v>
          </cell>
        </row>
        <row r="6627">
          <cell r="P6627">
            <v>0</v>
          </cell>
          <cell r="Q6627">
            <v>0</v>
          </cell>
        </row>
        <row r="6628">
          <cell r="P6628">
            <v>0</v>
          </cell>
          <cell r="Q6628">
            <v>0</v>
          </cell>
        </row>
        <row r="6629">
          <cell r="P6629">
            <v>0</v>
          </cell>
          <cell r="Q6629">
            <v>0</v>
          </cell>
        </row>
        <row r="6630">
          <cell r="P6630">
            <v>0</v>
          </cell>
          <cell r="Q6630">
            <v>0</v>
          </cell>
        </row>
        <row r="6631">
          <cell r="P6631">
            <v>0</v>
          </cell>
          <cell r="Q6631">
            <v>0</v>
          </cell>
        </row>
        <row r="6632">
          <cell r="P6632">
            <v>0</v>
          </cell>
          <cell r="Q6632">
            <v>0</v>
          </cell>
        </row>
        <row r="6633">
          <cell r="P6633">
            <v>0</v>
          </cell>
          <cell r="Q6633">
            <v>1.0787804405436916</v>
          </cell>
        </row>
        <row r="6634">
          <cell r="P6634">
            <v>0</v>
          </cell>
          <cell r="Q6634">
            <v>3.6154138305968</v>
          </cell>
        </row>
        <row r="6635">
          <cell r="P6635">
            <v>0</v>
          </cell>
          <cell r="Q6635">
            <v>0.47635609863574918</v>
          </cell>
        </row>
        <row r="6636">
          <cell r="P6636">
            <v>0</v>
          </cell>
          <cell r="Q6636">
            <v>0</v>
          </cell>
        </row>
        <row r="6637">
          <cell r="P6637">
            <v>0</v>
          </cell>
          <cell r="Q6637">
            <v>16.748170967692499</v>
          </cell>
        </row>
        <row r="6638">
          <cell r="P6638">
            <v>0</v>
          </cell>
          <cell r="Q6638">
            <v>1.0877576907104773</v>
          </cell>
        </row>
        <row r="6639">
          <cell r="P6639">
            <v>0</v>
          </cell>
          <cell r="Q6639">
            <v>4.1021567706593536E-2</v>
          </cell>
        </row>
        <row r="6640">
          <cell r="P6640">
            <v>0</v>
          </cell>
          <cell r="Q6640">
            <v>8.416674613953877E-2</v>
          </cell>
        </row>
        <row r="6641">
          <cell r="P6641">
            <v>0</v>
          </cell>
          <cell r="Q6641">
            <v>3.1666682561241839E-2</v>
          </cell>
        </row>
        <row r="6642">
          <cell r="P6642">
            <v>0</v>
          </cell>
          <cell r="Q6642">
            <v>2.7363900633880331</v>
          </cell>
        </row>
        <row r="6643">
          <cell r="P6643">
            <v>0</v>
          </cell>
          <cell r="Q6643">
            <v>0.18654168256123857</v>
          </cell>
        </row>
        <row r="6644">
          <cell r="P6644">
            <v>0</v>
          </cell>
          <cell r="Q6644">
            <v>0</v>
          </cell>
        </row>
        <row r="6645">
          <cell r="P6645">
            <v>0</v>
          </cell>
          <cell r="Q6645">
            <v>0</v>
          </cell>
        </row>
        <row r="6646">
          <cell r="P6646">
            <v>0</v>
          </cell>
          <cell r="Q6646">
            <v>0</v>
          </cell>
        </row>
        <row r="6647">
          <cell r="P6647">
            <v>0</v>
          </cell>
          <cell r="Q6647">
            <v>0</v>
          </cell>
        </row>
        <row r="6648">
          <cell r="P6648">
            <v>0</v>
          </cell>
          <cell r="Q6648">
            <v>0</v>
          </cell>
        </row>
        <row r="6649">
          <cell r="P6649">
            <v>0</v>
          </cell>
          <cell r="Q6649">
            <v>0</v>
          </cell>
        </row>
        <row r="6650">
          <cell r="P6650">
            <v>0</v>
          </cell>
          <cell r="Q6650">
            <v>0</v>
          </cell>
        </row>
        <row r="6651">
          <cell r="P6651">
            <v>0</v>
          </cell>
          <cell r="Q6651">
            <v>0</v>
          </cell>
        </row>
        <row r="6652">
          <cell r="P6652">
            <v>0</v>
          </cell>
          <cell r="Q6652">
            <v>0</v>
          </cell>
        </row>
        <row r="6653">
          <cell r="P6653">
            <v>0</v>
          </cell>
          <cell r="Q6653">
            <v>0</v>
          </cell>
        </row>
        <row r="6654">
          <cell r="P6654">
            <v>0</v>
          </cell>
          <cell r="Q6654">
            <v>0</v>
          </cell>
        </row>
        <row r="6655">
          <cell r="P6655">
            <v>0</v>
          </cell>
          <cell r="Q6655">
            <v>0</v>
          </cell>
        </row>
        <row r="6656">
          <cell r="P6656">
            <v>0</v>
          </cell>
          <cell r="Q6656">
            <v>0</v>
          </cell>
        </row>
        <row r="6657">
          <cell r="P6657">
            <v>0</v>
          </cell>
          <cell r="Q6657">
            <v>0</v>
          </cell>
        </row>
        <row r="6658">
          <cell r="P6658">
            <v>0.15</v>
          </cell>
          <cell r="Q6658">
            <v>66.251166493332434</v>
          </cell>
        </row>
        <row r="6659">
          <cell r="P6659">
            <v>0.13416666666666668</v>
          </cell>
          <cell r="Q6659">
            <v>277.35144547271426</v>
          </cell>
        </row>
        <row r="6660">
          <cell r="P6660">
            <v>8.5833333333333317E-2</v>
          </cell>
          <cell r="Q6660">
            <v>214.23028852271759</v>
          </cell>
        </row>
        <row r="6661">
          <cell r="P6661">
            <v>0</v>
          </cell>
          <cell r="Q6661">
            <v>7.499984105428366E-3</v>
          </cell>
        </row>
        <row r="6662">
          <cell r="P6662">
            <v>0</v>
          </cell>
          <cell r="Q6662">
            <v>0.8548732707208595</v>
          </cell>
        </row>
        <row r="6663">
          <cell r="P6663">
            <v>0</v>
          </cell>
          <cell r="Q6663">
            <v>0</v>
          </cell>
        </row>
        <row r="6664">
          <cell r="P6664">
            <v>0</v>
          </cell>
          <cell r="Q6664">
            <v>0.73149813190523416</v>
          </cell>
        </row>
        <row r="6665">
          <cell r="P6665">
            <v>0</v>
          </cell>
          <cell r="Q6665">
            <v>2.6483365075792373</v>
          </cell>
        </row>
        <row r="6666">
          <cell r="P6666">
            <v>0</v>
          </cell>
          <cell r="Q6666">
            <v>0.45651649219712304</v>
          </cell>
        </row>
        <row r="6667">
          <cell r="P6667">
            <v>0</v>
          </cell>
          <cell r="Q6667">
            <v>5.1625015894571545E-2</v>
          </cell>
        </row>
        <row r="6668">
          <cell r="P6668">
            <v>0</v>
          </cell>
          <cell r="Q6668">
            <v>0</v>
          </cell>
        </row>
        <row r="6669">
          <cell r="P6669">
            <v>0</v>
          </cell>
          <cell r="Q6669">
            <v>0</v>
          </cell>
        </row>
        <row r="6670">
          <cell r="P6670">
            <v>0</v>
          </cell>
          <cell r="Q6670">
            <v>0</v>
          </cell>
        </row>
        <row r="6671">
          <cell r="P6671">
            <v>0</v>
          </cell>
          <cell r="Q6671">
            <v>0</v>
          </cell>
        </row>
        <row r="6672">
          <cell r="P6672">
            <v>0</v>
          </cell>
          <cell r="Q6672">
            <v>0</v>
          </cell>
        </row>
        <row r="6673">
          <cell r="P6673">
            <v>0</v>
          </cell>
          <cell r="Q6673">
            <v>0</v>
          </cell>
        </row>
        <row r="6674">
          <cell r="P6674">
            <v>0</v>
          </cell>
          <cell r="Q6674">
            <v>0</v>
          </cell>
        </row>
        <row r="6675">
          <cell r="P6675">
            <v>0</v>
          </cell>
          <cell r="Q6675">
            <v>0</v>
          </cell>
        </row>
        <row r="6676">
          <cell r="P6676">
            <v>0</v>
          </cell>
          <cell r="Q6676">
            <v>0</v>
          </cell>
        </row>
        <row r="6677">
          <cell r="P6677">
            <v>0</v>
          </cell>
          <cell r="Q6677">
            <v>0</v>
          </cell>
        </row>
        <row r="6678">
          <cell r="P6678">
            <v>0</v>
          </cell>
          <cell r="Q6678">
            <v>0</v>
          </cell>
        </row>
        <row r="6679">
          <cell r="P6679">
            <v>0</v>
          </cell>
          <cell r="Q6679">
            <v>0</v>
          </cell>
        </row>
        <row r="6680">
          <cell r="P6680">
            <v>0</v>
          </cell>
          <cell r="Q6680">
            <v>0</v>
          </cell>
        </row>
        <row r="6681">
          <cell r="P6681">
            <v>0</v>
          </cell>
          <cell r="Q6681">
            <v>0</v>
          </cell>
        </row>
        <row r="6682">
          <cell r="P6682">
            <v>0</v>
          </cell>
          <cell r="Q6682">
            <v>13.197922564194847</v>
          </cell>
        </row>
        <row r="6683">
          <cell r="P6683">
            <v>0</v>
          </cell>
          <cell r="Q6683">
            <v>188.86252636999032</v>
          </cell>
        </row>
        <row r="6684">
          <cell r="P6684">
            <v>0</v>
          </cell>
          <cell r="Q6684">
            <v>281.36210023097937</v>
          </cell>
        </row>
        <row r="6685">
          <cell r="P6685">
            <v>0</v>
          </cell>
          <cell r="Q6685">
            <v>96.068452674756088</v>
          </cell>
        </row>
        <row r="6686">
          <cell r="P6686">
            <v>0</v>
          </cell>
          <cell r="Q6686">
            <v>2.8467173435590021</v>
          </cell>
        </row>
        <row r="6687">
          <cell r="P6687">
            <v>0</v>
          </cell>
          <cell r="Q6687">
            <v>9.7485861171605917E-2</v>
          </cell>
        </row>
        <row r="6688">
          <cell r="P6688">
            <v>0</v>
          </cell>
          <cell r="Q6688">
            <v>6.0740235009423813</v>
          </cell>
        </row>
        <row r="6689">
          <cell r="P6689">
            <v>0</v>
          </cell>
          <cell r="Q6689">
            <v>1.4923063436359165</v>
          </cell>
        </row>
        <row r="6690">
          <cell r="P6690">
            <v>0</v>
          </cell>
          <cell r="Q6690">
            <v>0.93454152365164311</v>
          </cell>
        </row>
        <row r="6691">
          <cell r="P6691">
            <v>0</v>
          </cell>
          <cell r="Q6691">
            <v>5.4993116930817494E-2</v>
          </cell>
        </row>
        <row r="6692">
          <cell r="P6692">
            <v>0</v>
          </cell>
          <cell r="Q6692">
            <v>0</v>
          </cell>
        </row>
        <row r="6693">
          <cell r="P6693">
            <v>0</v>
          </cell>
          <cell r="Q6693">
            <v>0</v>
          </cell>
        </row>
        <row r="6694">
          <cell r="P6694">
            <v>0</v>
          </cell>
          <cell r="Q6694">
            <v>0</v>
          </cell>
        </row>
        <row r="6695">
          <cell r="P6695">
            <v>0</v>
          </cell>
          <cell r="Q6695">
            <v>0</v>
          </cell>
        </row>
        <row r="6696">
          <cell r="P6696">
            <v>0</v>
          </cell>
          <cell r="Q6696">
            <v>0</v>
          </cell>
        </row>
        <row r="6697">
          <cell r="P6697">
            <v>0</v>
          </cell>
          <cell r="Q6697">
            <v>0</v>
          </cell>
        </row>
        <row r="6698">
          <cell r="P6698">
            <v>0</v>
          </cell>
          <cell r="Q6698">
            <v>0</v>
          </cell>
        </row>
        <row r="6699">
          <cell r="P6699">
            <v>0</v>
          </cell>
          <cell r="Q6699">
            <v>0</v>
          </cell>
        </row>
        <row r="6700">
          <cell r="P6700">
            <v>0</v>
          </cell>
          <cell r="Q6700">
            <v>0</v>
          </cell>
        </row>
        <row r="6701">
          <cell r="P6701">
            <v>0</v>
          </cell>
          <cell r="Q6701">
            <v>0</v>
          </cell>
        </row>
        <row r="6702">
          <cell r="P6702">
            <v>0</v>
          </cell>
          <cell r="Q6702">
            <v>0</v>
          </cell>
        </row>
        <row r="6703">
          <cell r="P6703">
            <v>0</v>
          </cell>
          <cell r="Q6703">
            <v>0</v>
          </cell>
        </row>
        <row r="6704">
          <cell r="P6704">
            <v>0</v>
          </cell>
          <cell r="Q6704">
            <v>0</v>
          </cell>
        </row>
        <row r="6705">
          <cell r="P6705">
            <v>0</v>
          </cell>
          <cell r="Q6705">
            <v>0.66083333333333327</v>
          </cell>
        </row>
        <row r="6706">
          <cell r="P6706">
            <v>0</v>
          </cell>
          <cell r="Q6706">
            <v>2.938333333333333</v>
          </cell>
        </row>
        <row r="6707">
          <cell r="P6707">
            <v>0</v>
          </cell>
          <cell r="Q6707">
            <v>1.2129751112849867</v>
          </cell>
        </row>
        <row r="6708">
          <cell r="P6708">
            <v>0</v>
          </cell>
          <cell r="Q6708">
            <v>3.4611309568600053</v>
          </cell>
        </row>
        <row r="6709">
          <cell r="P6709">
            <v>0</v>
          </cell>
          <cell r="Q6709">
            <v>0</v>
          </cell>
        </row>
        <row r="6710">
          <cell r="P6710">
            <v>0</v>
          </cell>
          <cell r="Q6710">
            <v>0.17151330830778999</v>
          </cell>
        </row>
        <row r="6711">
          <cell r="P6711">
            <v>0</v>
          </cell>
          <cell r="Q6711">
            <v>7.5697511827050992E-2</v>
          </cell>
        </row>
        <row r="6712">
          <cell r="P6712">
            <v>0</v>
          </cell>
          <cell r="Q6712">
            <v>0.1916051910863863</v>
          </cell>
        </row>
        <row r="6713">
          <cell r="P6713">
            <v>0</v>
          </cell>
          <cell r="Q6713">
            <v>0.80676388730838067</v>
          </cell>
        </row>
        <row r="6714">
          <cell r="P6714">
            <v>0</v>
          </cell>
          <cell r="Q6714">
            <v>3.8083333333332213E-2</v>
          </cell>
        </row>
        <row r="6715">
          <cell r="P6715">
            <v>0</v>
          </cell>
          <cell r="Q6715">
            <v>4.5065833333333334</v>
          </cell>
        </row>
        <row r="6716">
          <cell r="P6716">
            <v>0</v>
          </cell>
          <cell r="Q6716">
            <v>0.21749999999999994</v>
          </cell>
        </row>
        <row r="6717">
          <cell r="P6717">
            <v>0</v>
          </cell>
          <cell r="Q6717">
            <v>0</v>
          </cell>
        </row>
        <row r="6718">
          <cell r="P6718">
            <v>0</v>
          </cell>
          <cell r="Q6718">
            <v>0</v>
          </cell>
        </row>
        <row r="6719">
          <cell r="P6719">
            <v>0</v>
          </cell>
          <cell r="Q6719">
            <v>0</v>
          </cell>
        </row>
        <row r="6720">
          <cell r="P6720">
            <v>0</v>
          </cell>
          <cell r="Q6720">
            <v>0</v>
          </cell>
        </row>
        <row r="6721">
          <cell r="P6721">
            <v>0</v>
          </cell>
          <cell r="Q6721">
            <v>0</v>
          </cell>
        </row>
        <row r="6722">
          <cell r="P6722">
            <v>0</v>
          </cell>
          <cell r="Q6722">
            <v>0</v>
          </cell>
        </row>
        <row r="6723">
          <cell r="P6723">
            <v>0</v>
          </cell>
          <cell r="Q6723">
            <v>0</v>
          </cell>
        </row>
        <row r="6724">
          <cell r="P6724">
            <v>0</v>
          </cell>
          <cell r="Q6724">
            <v>0</v>
          </cell>
        </row>
        <row r="6725">
          <cell r="P6725">
            <v>0</v>
          </cell>
          <cell r="Q6725">
            <v>0</v>
          </cell>
        </row>
        <row r="6726">
          <cell r="P6726">
            <v>0</v>
          </cell>
          <cell r="Q6726">
            <v>0</v>
          </cell>
        </row>
        <row r="6727">
          <cell r="P6727">
            <v>0</v>
          </cell>
          <cell r="Q6727">
            <v>0</v>
          </cell>
        </row>
        <row r="6728">
          <cell r="P6728">
            <v>0</v>
          </cell>
          <cell r="Q6728">
            <v>0</v>
          </cell>
        </row>
        <row r="6729">
          <cell r="P6729">
            <v>0</v>
          </cell>
          <cell r="Q6729">
            <v>0</v>
          </cell>
        </row>
        <row r="6730">
          <cell r="P6730">
            <v>0</v>
          </cell>
          <cell r="Q6730">
            <v>0.96718868812152514</v>
          </cell>
        </row>
        <row r="6731">
          <cell r="P6731">
            <v>0</v>
          </cell>
          <cell r="Q6731">
            <v>94.451570295677769</v>
          </cell>
        </row>
        <row r="6732">
          <cell r="P6732">
            <v>0</v>
          </cell>
          <cell r="Q6732">
            <v>126.93845585896388</v>
          </cell>
        </row>
        <row r="6733">
          <cell r="P6733">
            <v>0</v>
          </cell>
          <cell r="Q6733">
            <v>190.75922088685994</v>
          </cell>
        </row>
        <row r="6734">
          <cell r="P6734">
            <v>0</v>
          </cell>
          <cell r="Q6734">
            <v>194.07692525622542</v>
          </cell>
        </row>
        <row r="6735">
          <cell r="P6735">
            <v>0</v>
          </cell>
          <cell r="Q6735">
            <v>55.229761458985287</v>
          </cell>
        </row>
        <row r="6736">
          <cell r="P6736">
            <v>0</v>
          </cell>
          <cell r="Q6736">
            <v>33.909021077086202</v>
          </cell>
        </row>
        <row r="6737">
          <cell r="P6737">
            <v>0</v>
          </cell>
          <cell r="Q6737">
            <v>13.411823255360702</v>
          </cell>
        </row>
        <row r="6738">
          <cell r="P6738">
            <v>0</v>
          </cell>
          <cell r="Q6738">
            <v>0.28127943704812491</v>
          </cell>
        </row>
        <row r="6739">
          <cell r="P6739">
            <v>0</v>
          </cell>
          <cell r="Q6739">
            <v>0</v>
          </cell>
        </row>
        <row r="6740">
          <cell r="P6740">
            <v>0.808116575970665</v>
          </cell>
          <cell r="Q6740">
            <v>0</v>
          </cell>
        </row>
        <row r="6741">
          <cell r="P6741">
            <v>0</v>
          </cell>
          <cell r="Q6741">
            <v>0</v>
          </cell>
        </row>
        <row r="6742">
          <cell r="P6742">
            <v>0</v>
          </cell>
          <cell r="Q6742">
            <v>0</v>
          </cell>
        </row>
        <row r="6743">
          <cell r="P6743">
            <v>0</v>
          </cell>
          <cell r="Q6743">
            <v>0</v>
          </cell>
        </row>
        <row r="6744">
          <cell r="P6744">
            <v>0.22568237382533332</v>
          </cell>
          <cell r="Q6744">
            <v>0</v>
          </cell>
        </row>
        <row r="6745">
          <cell r="P6745">
            <v>0</v>
          </cell>
          <cell r="Q6745">
            <v>0</v>
          </cell>
        </row>
        <row r="6746">
          <cell r="P6746">
            <v>0</v>
          </cell>
          <cell r="Q6746">
            <v>0</v>
          </cell>
        </row>
        <row r="6747">
          <cell r="P6747">
            <v>0</v>
          </cell>
          <cell r="Q6747">
            <v>0</v>
          </cell>
        </row>
        <row r="6748">
          <cell r="P6748">
            <v>0</v>
          </cell>
          <cell r="Q6748">
            <v>0</v>
          </cell>
        </row>
        <row r="6749">
          <cell r="P6749">
            <v>0</v>
          </cell>
          <cell r="Q6749">
            <v>0</v>
          </cell>
        </row>
        <row r="6750">
          <cell r="P6750">
            <v>0</v>
          </cell>
          <cell r="Q6750">
            <v>0</v>
          </cell>
        </row>
        <row r="6751">
          <cell r="P6751">
            <v>0</v>
          </cell>
          <cell r="Q6751">
            <v>0</v>
          </cell>
        </row>
        <row r="6752">
          <cell r="P6752">
            <v>0</v>
          </cell>
          <cell r="Q6752">
            <v>0</v>
          </cell>
        </row>
        <row r="6753">
          <cell r="P6753">
            <v>0</v>
          </cell>
          <cell r="Q6753">
            <v>0</v>
          </cell>
        </row>
        <row r="6754">
          <cell r="P6754">
            <v>0</v>
          </cell>
          <cell r="Q6754">
            <v>31.418311833809668</v>
          </cell>
        </row>
        <row r="6755">
          <cell r="P6755">
            <v>0</v>
          </cell>
          <cell r="Q6755">
            <v>352.2084196235769</v>
          </cell>
        </row>
        <row r="6756">
          <cell r="P6756">
            <v>0</v>
          </cell>
          <cell r="Q6756">
            <v>542.51905076163132</v>
          </cell>
        </row>
        <row r="6757">
          <cell r="P6757">
            <v>0</v>
          </cell>
          <cell r="Q6757">
            <v>349.48911656801141</v>
          </cell>
        </row>
        <row r="6758">
          <cell r="P6758">
            <v>0</v>
          </cell>
          <cell r="Q6758">
            <v>109.032958132114</v>
          </cell>
        </row>
        <row r="6759">
          <cell r="P6759">
            <v>0.24083333333333332</v>
          </cell>
          <cell r="Q6759">
            <v>128.4811807855545</v>
          </cell>
        </row>
        <row r="6760">
          <cell r="P6760">
            <v>0.26833333333333331</v>
          </cell>
          <cell r="Q6760">
            <v>112.42555768755182</v>
          </cell>
        </row>
        <row r="6761">
          <cell r="P6761">
            <v>0.11416666666666668</v>
          </cell>
          <cell r="Q6761">
            <v>7.2317578895414298</v>
          </cell>
        </row>
        <row r="6762">
          <cell r="P6762">
            <v>0</v>
          </cell>
          <cell r="Q6762">
            <v>6.7857662129977809</v>
          </cell>
        </row>
        <row r="6763">
          <cell r="P6763">
            <v>0</v>
          </cell>
          <cell r="Q6763">
            <v>0</v>
          </cell>
        </row>
        <row r="6764">
          <cell r="P6764">
            <v>0</v>
          </cell>
          <cell r="Q6764">
            <v>0</v>
          </cell>
        </row>
        <row r="6765">
          <cell r="P6765">
            <v>0</v>
          </cell>
          <cell r="Q6765">
            <v>0</v>
          </cell>
        </row>
        <row r="6766">
          <cell r="P6766">
            <v>0</v>
          </cell>
          <cell r="Q6766">
            <v>0</v>
          </cell>
        </row>
        <row r="6767">
          <cell r="P6767">
            <v>0</v>
          </cell>
          <cell r="Q6767">
            <v>0</v>
          </cell>
        </row>
        <row r="6768">
          <cell r="P6768">
            <v>0</v>
          </cell>
          <cell r="Q6768">
            <v>0</v>
          </cell>
        </row>
        <row r="6769">
          <cell r="P6769">
            <v>0</v>
          </cell>
          <cell r="Q6769">
            <v>0</v>
          </cell>
        </row>
        <row r="6770">
          <cell r="P6770">
            <v>0</v>
          </cell>
          <cell r="Q6770">
            <v>0</v>
          </cell>
        </row>
        <row r="6771">
          <cell r="P6771">
            <v>0</v>
          </cell>
          <cell r="Q6771">
            <v>0</v>
          </cell>
        </row>
        <row r="6772">
          <cell r="P6772">
            <v>0</v>
          </cell>
          <cell r="Q6772">
            <v>0</v>
          </cell>
        </row>
        <row r="6773">
          <cell r="P6773">
            <v>0</v>
          </cell>
          <cell r="Q6773">
            <v>0</v>
          </cell>
        </row>
        <row r="6774">
          <cell r="P6774">
            <v>0</v>
          </cell>
          <cell r="Q6774">
            <v>0</v>
          </cell>
        </row>
        <row r="6775">
          <cell r="P6775">
            <v>0</v>
          </cell>
          <cell r="Q6775">
            <v>0</v>
          </cell>
        </row>
        <row r="6776">
          <cell r="P6776">
            <v>0</v>
          </cell>
          <cell r="Q6776">
            <v>0</v>
          </cell>
        </row>
        <row r="6777">
          <cell r="P6777">
            <v>6.3333333333333339E-2</v>
          </cell>
          <cell r="Q6777">
            <v>27.649507929055108</v>
          </cell>
        </row>
        <row r="6778">
          <cell r="P6778">
            <v>0.02</v>
          </cell>
          <cell r="Q6778">
            <v>35.805865334392443</v>
          </cell>
        </row>
        <row r="6779">
          <cell r="P6779">
            <v>1.833333333333333E-2</v>
          </cell>
          <cell r="Q6779">
            <v>153.53212138126642</v>
          </cell>
        </row>
        <row r="6780">
          <cell r="P6780">
            <v>0</v>
          </cell>
          <cell r="Q6780">
            <v>120.07583717414668</v>
          </cell>
        </row>
        <row r="6781">
          <cell r="P6781">
            <v>0</v>
          </cell>
          <cell r="Q6781">
            <v>193.3050738036435</v>
          </cell>
        </row>
        <row r="6782">
          <cell r="P6782">
            <v>5.8333333333333336E-3</v>
          </cell>
          <cell r="Q6782">
            <v>3.9173325116871021</v>
          </cell>
        </row>
        <row r="6783">
          <cell r="P6783">
            <v>3.8333333333333337E-2</v>
          </cell>
          <cell r="Q6783">
            <v>66.472718675821881</v>
          </cell>
        </row>
        <row r="6784">
          <cell r="P6784">
            <v>0.2734192503434158</v>
          </cell>
          <cell r="Q6784">
            <v>50.061460557015288</v>
          </cell>
        </row>
        <row r="6785">
          <cell r="P6785">
            <v>1.7500000000000002E-2</v>
          </cell>
          <cell r="Q6785">
            <v>16.939822585442347</v>
          </cell>
        </row>
        <row r="6786">
          <cell r="P6786">
            <v>0</v>
          </cell>
          <cell r="Q6786">
            <v>1.2466250000000001</v>
          </cell>
        </row>
        <row r="6787">
          <cell r="P6787">
            <v>0</v>
          </cell>
          <cell r="Q6787">
            <v>0.51704166666666673</v>
          </cell>
        </row>
        <row r="6788">
          <cell r="P6788">
            <v>0</v>
          </cell>
          <cell r="Q6788">
            <v>0</v>
          </cell>
        </row>
        <row r="6789">
          <cell r="P6789">
            <v>0</v>
          </cell>
          <cell r="Q6789">
            <v>0</v>
          </cell>
        </row>
        <row r="6790">
          <cell r="P6790">
            <v>0</v>
          </cell>
          <cell r="Q6790">
            <v>0</v>
          </cell>
        </row>
        <row r="6791">
          <cell r="P6791">
            <v>0</v>
          </cell>
          <cell r="Q6791">
            <v>0</v>
          </cell>
        </row>
        <row r="6792">
          <cell r="P6792">
            <v>0</v>
          </cell>
          <cell r="Q6792">
            <v>0</v>
          </cell>
        </row>
        <row r="6793">
          <cell r="P6793">
            <v>0</v>
          </cell>
          <cell r="Q6793">
            <v>0</v>
          </cell>
        </row>
        <row r="6794">
          <cell r="P6794">
            <v>0</v>
          </cell>
          <cell r="Q6794">
            <v>0</v>
          </cell>
        </row>
        <row r="6795">
          <cell r="P6795">
            <v>0</v>
          </cell>
          <cell r="Q6795">
            <v>0</v>
          </cell>
        </row>
        <row r="6796">
          <cell r="P6796">
            <v>0</v>
          </cell>
          <cell r="Q6796">
            <v>0</v>
          </cell>
        </row>
        <row r="6797">
          <cell r="P6797">
            <v>0</v>
          </cell>
          <cell r="Q6797">
            <v>0</v>
          </cell>
        </row>
        <row r="6798">
          <cell r="P6798">
            <v>0</v>
          </cell>
          <cell r="Q6798">
            <v>0</v>
          </cell>
        </row>
        <row r="6799">
          <cell r="P6799">
            <v>0</v>
          </cell>
          <cell r="Q6799">
            <v>0</v>
          </cell>
        </row>
        <row r="6800">
          <cell r="P6800">
            <v>0</v>
          </cell>
          <cell r="Q6800">
            <v>0</v>
          </cell>
        </row>
        <row r="6801">
          <cell r="P6801">
            <v>0</v>
          </cell>
          <cell r="Q6801">
            <v>0</v>
          </cell>
        </row>
        <row r="6802">
          <cell r="P6802">
            <v>0</v>
          </cell>
          <cell r="Q6802">
            <v>1.2230129882127609</v>
          </cell>
        </row>
        <row r="6803">
          <cell r="P6803">
            <v>0</v>
          </cell>
          <cell r="Q6803">
            <v>69.759162474799908</v>
          </cell>
        </row>
        <row r="6804">
          <cell r="P6804">
            <v>0</v>
          </cell>
          <cell r="Q6804">
            <v>3.7068049165036228</v>
          </cell>
        </row>
        <row r="6805">
          <cell r="P6805">
            <v>0.02</v>
          </cell>
          <cell r="Q6805">
            <v>78.36077370428491</v>
          </cell>
        </row>
        <row r="6806">
          <cell r="P6806">
            <v>0</v>
          </cell>
          <cell r="Q6806">
            <v>3.882298190691968</v>
          </cell>
        </row>
        <row r="6807">
          <cell r="P6807">
            <v>0</v>
          </cell>
          <cell r="Q6807">
            <v>5.1920978340457919</v>
          </cell>
        </row>
        <row r="6808">
          <cell r="P6808">
            <v>0</v>
          </cell>
          <cell r="Q6808">
            <v>6.10199506293021</v>
          </cell>
        </row>
        <row r="6809">
          <cell r="P6809">
            <v>0</v>
          </cell>
          <cell r="Q6809">
            <v>1.9147709752205448</v>
          </cell>
        </row>
        <row r="6810">
          <cell r="P6810">
            <v>0</v>
          </cell>
          <cell r="Q6810">
            <v>2.1612172814550497</v>
          </cell>
        </row>
        <row r="6811">
          <cell r="P6811">
            <v>0</v>
          </cell>
          <cell r="Q6811">
            <v>0</v>
          </cell>
        </row>
        <row r="6812">
          <cell r="P6812">
            <v>0</v>
          </cell>
          <cell r="Q6812">
            <v>0</v>
          </cell>
        </row>
        <row r="6813">
          <cell r="P6813">
            <v>0</v>
          </cell>
          <cell r="Q6813">
            <v>0</v>
          </cell>
        </row>
        <row r="6814">
          <cell r="P6814">
            <v>0</v>
          </cell>
          <cell r="Q6814">
            <v>0</v>
          </cell>
        </row>
        <row r="6815">
          <cell r="P6815">
            <v>0</v>
          </cell>
          <cell r="Q6815">
            <v>0</v>
          </cell>
        </row>
        <row r="6816">
          <cell r="P6816">
            <v>0</v>
          </cell>
          <cell r="Q6816">
            <v>0</v>
          </cell>
        </row>
        <row r="6817">
          <cell r="P6817">
            <v>0</v>
          </cell>
          <cell r="Q6817">
            <v>0</v>
          </cell>
        </row>
        <row r="6818">
          <cell r="P6818">
            <v>0</v>
          </cell>
          <cell r="Q6818">
            <v>0</v>
          </cell>
        </row>
        <row r="6819">
          <cell r="P6819">
            <v>0</v>
          </cell>
          <cell r="Q6819">
            <v>0</v>
          </cell>
        </row>
        <row r="6820">
          <cell r="P6820">
            <v>0</v>
          </cell>
          <cell r="Q6820">
            <v>0</v>
          </cell>
        </row>
        <row r="6821">
          <cell r="P6821">
            <v>0</v>
          </cell>
          <cell r="Q6821">
            <v>0</v>
          </cell>
        </row>
        <row r="6822">
          <cell r="P6822">
            <v>0</v>
          </cell>
          <cell r="Q6822">
            <v>0</v>
          </cell>
        </row>
        <row r="6823">
          <cell r="P6823">
            <v>0</v>
          </cell>
          <cell r="Q6823">
            <v>0</v>
          </cell>
        </row>
        <row r="6824">
          <cell r="P6824">
            <v>0</v>
          </cell>
          <cell r="Q6824">
            <v>0</v>
          </cell>
        </row>
        <row r="6825">
          <cell r="P6825">
            <v>0</v>
          </cell>
          <cell r="Q6825">
            <v>0</v>
          </cell>
        </row>
        <row r="6826">
          <cell r="P6826">
            <v>0</v>
          </cell>
          <cell r="Q6826">
            <v>2.3548228369437472</v>
          </cell>
        </row>
        <row r="6827">
          <cell r="P6827">
            <v>0</v>
          </cell>
          <cell r="Q6827">
            <v>146.10783983099188</v>
          </cell>
        </row>
        <row r="6828">
          <cell r="P6828">
            <v>0</v>
          </cell>
          <cell r="Q6828">
            <v>5.5100819877078537</v>
          </cell>
        </row>
        <row r="6829">
          <cell r="P6829">
            <v>0</v>
          </cell>
          <cell r="Q6829">
            <v>4.9921212366856418</v>
          </cell>
        </row>
        <row r="6830">
          <cell r="P6830">
            <v>0</v>
          </cell>
          <cell r="Q6830">
            <v>5.9317488932080993</v>
          </cell>
        </row>
        <row r="6831">
          <cell r="P6831">
            <v>5.0000000000000001E-3</v>
          </cell>
          <cell r="Q6831">
            <v>52.122145762281065</v>
          </cell>
        </row>
        <row r="6832">
          <cell r="P6832">
            <v>0</v>
          </cell>
          <cell r="Q6832">
            <v>6.1292608650504379</v>
          </cell>
        </row>
        <row r="6833">
          <cell r="P6833">
            <v>0</v>
          </cell>
          <cell r="Q6833">
            <v>15.037804672572998</v>
          </cell>
        </row>
        <row r="6834">
          <cell r="P6834">
            <v>0</v>
          </cell>
          <cell r="Q6834">
            <v>87.831660052659856</v>
          </cell>
        </row>
        <row r="6835">
          <cell r="P6835">
            <v>0</v>
          </cell>
          <cell r="Q6835">
            <v>5.5105913568350005E-2</v>
          </cell>
        </row>
        <row r="6836">
          <cell r="P6836">
            <v>0</v>
          </cell>
          <cell r="Q6836">
            <v>0</v>
          </cell>
        </row>
        <row r="6837">
          <cell r="P6837">
            <v>0</v>
          </cell>
          <cell r="Q6837">
            <v>0</v>
          </cell>
        </row>
        <row r="6838">
          <cell r="P6838">
            <v>0</v>
          </cell>
          <cell r="Q6838">
            <v>0</v>
          </cell>
        </row>
        <row r="6839">
          <cell r="P6839">
            <v>0</v>
          </cell>
          <cell r="Q6839">
            <v>0</v>
          </cell>
        </row>
        <row r="6840">
          <cell r="P6840">
            <v>0</v>
          </cell>
          <cell r="Q6840">
            <v>0</v>
          </cell>
        </row>
        <row r="6841">
          <cell r="P6841">
            <v>0</v>
          </cell>
          <cell r="Q6841">
            <v>0</v>
          </cell>
        </row>
        <row r="6842">
          <cell r="P6842">
            <v>0</v>
          </cell>
          <cell r="Q6842">
            <v>0</v>
          </cell>
        </row>
        <row r="6843">
          <cell r="P6843">
            <v>0</v>
          </cell>
          <cell r="Q6843">
            <v>0</v>
          </cell>
        </row>
        <row r="6844">
          <cell r="P6844">
            <v>0</v>
          </cell>
          <cell r="Q6844">
            <v>0</v>
          </cell>
        </row>
        <row r="6845">
          <cell r="P6845">
            <v>0</v>
          </cell>
          <cell r="Q6845">
            <v>0</v>
          </cell>
        </row>
        <row r="6846">
          <cell r="P6846">
            <v>0</v>
          </cell>
          <cell r="Q6846">
            <v>0</v>
          </cell>
        </row>
        <row r="6847">
          <cell r="P6847">
            <v>0</v>
          </cell>
          <cell r="Q6847">
            <v>0</v>
          </cell>
        </row>
        <row r="6848">
          <cell r="P6848">
            <v>0</v>
          </cell>
          <cell r="Q6848">
            <v>0</v>
          </cell>
        </row>
        <row r="6849">
          <cell r="P6849">
            <v>0</v>
          </cell>
          <cell r="Q6849">
            <v>0</v>
          </cell>
        </row>
        <row r="6850">
          <cell r="P6850">
            <v>0</v>
          </cell>
          <cell r="Q6850">
            <v>0</v>
          </cell>
        </row>
        <row r="6851">
          <cell r="P6851">
            <v>0</v>
          </cell>
          <cell r="Q6851">
            <v>2.0060014911843296</v>
          </cell>
        </row>
        <row r="6852">
          <cell r="P6852">
            <v>0</v>
          </cell>
          <cell r="Q6852">
            <v>3.617631620566117</v>
          </cell>
        </row>
        <row r="6853">
          <cell r="P6853">
            <v>0</v>
          </cell>
          <cell r="Q6853">
            <v>45.034104120460086</v>
          </cell>
        </row>
        <row r="6854">
          <cell r="P6854">
            <v>0</v>
          </cell>
          <cell r="Q6854">
            <v>77.002025420030222</v>
          </cell>
        </row>
        <row r="6855">
          <cell r="P6855">
            <v>0</v>
          </cell>
          <cell r="Q6855">
            <v>6.0818641048415225</v>
          </cell>
        </row>
        <row r="6856">
          <cell r="P6856">
            <v>0</v>
          </cell>
          <cell r="Q6856">
            <v>56.751687216006765</v>
          </cell>
        </row>
        <row r="6857">
          <cell r="P6857">
            <v>0</v>
          </cell>
          <cell r="Q6857">
            <v>67.464281019112846</v>
          </cell>
        </row>
        <row r="6858">
          <cell r="P6858">
            <v>0</v>
          </cell>
          <cell r="Q6858">
            <v>11.72136809313985</v>
          </cell>
        </row>
        <row r="6859">
          <cell r="P6859">
            <v>0</v>
          </cell>
          <cell r="Q6859">
            <v>0</v>
          </cell>
        </row>
        <row r="6860">
          <cell r="P6860">
            <v>0</v>
          </cell>
          <cell r="Q6860">
            <v>0</v>
          </cell>
        </row>
        <row r="6861">
          <cell r="P6861">
            <v>0</v>
          </cell>
          <cell r="Q6861">
            <v>0</v>
          </cell>
        </row>
        <row r="6862">
          <cell r="P6862">
            <v>0</v>
          </cell>
          <cell r="Q6862">
            <v>0</v>
          </cell>
        </row>
        <row r="6863">
          <cell r="P6863">
            <v>0</v>
          </cell>
          <cell r="Q6863">
            <v>0</v>
          </cell>
        </row>
        <row r="6864">
          <cell r="P6864">
            <v>0</v>
          </cell>
          <cell r="Q6864">
            <v>0</v>
          </cell>
        </row>
        <row r="6865">
          <cell r="P6865">
            <v>0</v>
          </cell>
          <cell r="Q6865">
            <v>0</v>
          </cell>
        </row>
        <row r="6866">
          <cell r="P6866">
            <v>0</v>
          </cell>
          <cell r="Q6866">
            <v>0</v>
          </cell>
        </row>
        <row r="6867">
          <cell r="P6867">
            <v>0</v>
          </cell>
          <cell r="Q6867">
            <v>0</v>
          </cell>
        </row>
        <row r="6868">
          <cell r="P6868">
            <v>0</v>
          </cell>
          <cell r="Q6868">
            <v>0</v>
          </cell>
        </row>
        <row r="6869">
          <cell r="P6869">
            <v>0</v>
          </cell>
          <cell r="Q6869">
            <v>0</v>
          </cell>
        </row>
        <row r="6870">
          <cell r="P6870">
            <v>0</v>
          </cell>
          <cell r="Q6870">
            <v>0</v>
          </cell>
        </row>
        <row r="6871">
          <cell r="P6871">
            <v>0</v>
          </cell>
          <cell r="Q6871">
            <v>0</v>
          </cell>
        </row>
        <row r="6872">
          <cell r="P6872">
            <v>0</v>
          </cell>
          <cell r="Q6872">
            <v>0</v>
          </cell>
        </row>
        <row r="6873">
          <cell r="P6873">
            <v>0</v>
          </cell>
          <cell r="Q6873">
            <v>0</v>
          </cell>
        </row>
        <row r="6874">
          <cell r="P6874">
            <v>0</v>
          </cell>
          <cell r="Q6874">
            <v>1.2290768662829767</v>
          </cell>
        </row>
        <row r="6875">
          <cell r="P6875">
            <v>0</v>
          </cell>
          <cell r="Q6875">
            <v>74.784115669798567</v>
          </cell>
        </row>
        <row r="6876">
          <cell r="P6876">
            <v>0</v>
          </cell>
          <cell r="Q6876">
            <v>15.007337430789002</v>
          </cell>
        </row>
        <row r="6877">
          <cell r="P6877">
            <v>0</v>
          </cell>
          <cell r="Q6877">
            <v>23.494887979286762</v>
          </cell>
        </row>
        <row r="6878">
          <cell r="P6878">
            <v>0</v>
          </cell>
          <cell r="Q6878">
            <v>4.0276274032676422</v>
          </cell>
        </row>
        <row r="6879">
          <cell r="P6879">
            <v>0</v>
          </cell>
          <cell r="Q6879">
            <v>5.6103591255596639</v>
          </cell>
        </row>
        <row r="6880">
          <cell r="P6880">
            <v>0</v>
          </cell>
          <cell r="Q6880">
            <v>3.8845175343419829</v>
          </cell>
        </row>
        <row r="6881">
          <cell r="P6881">
            <v>0</v>
          </cell>
          <cell r="Q6881">
            <v>1.978904962827051</v>
          </cell>
        </row>
        <row r="6882">
          <cell r="P6882">
            <v>0</v>
          </cell>
          <cell r="Q6882">
            <v>3.0044920778624973</v>
          </cell>
        </row>
        <row r="6883">
          <cell r="P6883">
            <v>0</v>
          </cell>
          <cell r="Q6883">
            <v>0</v>
          </cell>
        </row>
        <row r="6884">
          <cell r="P6884">
            <v>0</v>
          </cell>
          <cell r="Q6884">
            <v>0</v>
          </cell>
        </row>
        <row r="6885">
          <cell r="P6885">
            <v>0</v>
          </cell>
          <cell r="Q6885">
            <v>0</v>
          </cell>
        </row>
        <row r="6886">
          <cell r="P6886">
            <v>0</v>
          </cell>
          <cell r="Q6886">
            <v>0</v>
          </cell>
        </row>
        <row r="6887">
          <cell r="P6887">
            <v>0</v>
          </cell>
          <cell r="Q6887">
            <v>0</v>
          </cell>
        </row>
        <row r="6888">
          <cell r="P6888">
            <v>0</v>
          </cell>
          <cell r="Q6888">
            <v>0</v>
          </cell>
        </row>
        <row r="6889">
          <cell r="P6889">
            <v>0</v>
          </cell>
          <cell r="Q6889">
            <v>0</v>
          </cell>
        </row>
        <row r="6890">
          <cell r="P6890">
            <v>0</v>
          </cell>
          <cell r="Q6890">
            <v>0</v>
          </cell>
        </row>
        <row r="6891">
          <cell r="P6891">
            <v>0</v>
          </cell>
          <cell r="Q6891">
            <v>0</v>
          </cell>
        </row>
        <row r="6892">
          <cell r="P6892">
            <v>0</v>
          </cell>
          <cell r="Q6892">
            <v>0</v>
          </cell>
        </row>
        <row r="6893">
          <cell r="P6893">
            <v>0</v>
          </cell>
          <cell r="Q6893">
            <v>0</v>
          </cell>
        </row>
        <row r="6894">
          <cell r="P6894">
            <v>0</v>
          </cell>
          <cell r="Q6894">
            <v>0</v>
          </cell>
        </row>
        <row r="6895">
          <cell r="P6895">
            <v>0</v>
          </cell>
          <cell r="Q6895">
            <v>0</v>
          </cell>
        </row>
        <row r="6896">
          <cell r="P6896">
            <v>0</v>
          </cell>
          <cell r="Q6896">
            <v>0</v>
          </cell>
        </row>
        <row r="6897">
          <cell r="P6897">
            <v>0</v>
          </cell>
          <cell r="Q6897">
            <v>25.749127972977718</v>
          </cell>
        </row>
        <row r="6898">
          <cell r="P6898">
            <v>0</v>
          </cell>
          <cell r="Q6898">
            <v>87.002894548028124</v>
          </cell>
        </row>
        <row r="6899">
          <cell r="P6899">
            <v>0.21583333333333332</v>
          </cell>
          <cell r="Q6899">
            <v>384.04163063456332</v>
          </cell>
        </row>
        <row r="6900">
          <cell r="P6900">
            <v>0</v>
          </cell>
          <cell r="Q6900">
            <v>20.645541992052497</v>
          </cell>
        </row>
        <row r="6901">
          <cell r="P6901">
            <v>0</v>
          </cell>
          <cell r="Q6901">
            <v>3.1770704207384775</v>
          </cell>
        </row>
        <row r="6902">
          <cell r="P6902">
            <v>0</v>
          </cell>
          <cell r="Q6902">
            <v>4.1114334833612958</v>
          </cell>
        </row>
        <row r="6903">
          <cell r="P6903">
            <v>0</v>
          </cell>
          <cell r="Q6903">
            <v>5.3015316524301461</v>
          </cell>
        </row>
        <row r="6904">
          <cell r="P6904">
            <v>0</v>
          </cell>
          <cell r="Q6904">
            <v>5.0660638177830259</v>
          </cell>
        </row>
        <row r="6905">
          <cell r="P6905">
            <v>0</v>
          </cell>
          <cell r="Q6905">
            <v>9.0622119261426324</v>
          </cell>
        </row>
        <row r="6906">
          <cell r="P6906">
            <v>0</v>
          </cell>
          <cell r="Q6906">
            <v>23.14946378333136</v>
          </cell>
        </row>
        <row r="6907">
          <cell r="P6907">
            <v>0</v>
          </cell>
          <cell r="Q6907">
            <v>0</v>
          </cell>
        </row>
        <row r="6908">
          <cell r="P6908">
            <v>0</v>
          </cell>
          <cell r="Q6908">
            <v>0</v>
          </cell>
        </row>
        <row r="6909">
          <cell r="P6909">
            <v>0</v>
          </cell>
          <cell r="Q6909">
            <v>0</v>
          </cell>
        </row>
        <row r="6910">
          <cell r="P6910">
            <v>0</v>
          </cell>
          <cell r="Q6910">
            <v>0</v>
          </cell>
        </row>
        <row r="6911">
          <cell r="P6911">
            <v>0</v>
          </cell>
          <cell r="Q6911">
            <v>0</v>
          </cell>
        </row>
        <row r="6912">
          <cell r="P6912">
            <v>0</v>
          </cell>
          <cell r="Q6912">
            <v>0</v>
          </cell>
        </row>
        <row r="6913">
          <cell r="P6913">
            <v>0</v>
          </cell>
          <cell r="Q6913">
            <v>0</v>
          </cell>
        </row>
        <row r="6914">
          <cell r="P6914">
            <v>0</v>
          </cell>
          <cell r="Q6914">
            <v>0</v>
          </cell>
        </row>
        <row r="6915">
          <cell r="P6915">
            <v>0</v>
          </cell>
          <cell r="Q6915">
            <v>0</v>
          </cell>
        </row>
        <row r="6916">
          <cell r="P6916">
            <v>0</v>
          </cell>
          <cell r="Q6916">
            <v>0</v>
          </cell>
        </row>
        <row r="6917">
          <cell r="P6917">
            <v>0</v>
          </cell>
          <cell r="Q6917">
            <v>0</v>
          </cell>
        </row>
        <row r="6918">
          <cell r="P6918">
            <v>0</v>
          </cell>
          <cell r="Q6918">
            <v>0</v>
          </cell>
        </row>
        <row r="6919">
          <cell r="P6919">
            <v>0</v>
          </cell>
          <cell r="Q6919">
            <v>0</v>
          </cell>
        </row>
        <row r="6920">
          <cell r="P6920">
            <v>0</v>
          </cell>
          <cell r="Q6920">
            <v>0</v>
          </cell>
        </row>
        <row r="6921">
          <cell r="P6921">
            <v>0</v>
          </cell>
          <cell r="Q6921">
            <v>22.20465508834442</v>
          </cell>
        </row>
        <row r="6922">
          <cell r="P6922">
            <v>0</v>
          </cell>
          <cell r="Q6922">
            <v>152.00461899105582</v>
          </cell>
        </row>
        <row r="6923">
          <cell r="P6923">
            <v>0</v>
          </cell>
          <cell r="Q6923">
            <v>100.62648777611152</v>
          </cell>
        </row>
        <row r="6924">
          <cell r="P6924">
            <v>0</v>
          </cell>
          <cell r="Q6924">
            <v>218.33996103591926</v>
          </cell>
        </row>
        <row r="6925">
          <cell r="P6925">
            <v>0</v>
          </cell>
          <cell r="Q6925">
            <v>277.95721123949846</v>
          </cell>
        </row>
        <row r="6926">
          <cell r="P6926">
            <v>0</v>
          </cell>
          <cell r="Q6926">
            <v>231.5633378280354</v>
          </cell>
        </row>
        <row r="6927">
          <cell r="P6927">
            <v>0</v>
          </cell>
          <cell r="Q6927">
            <v>158.81438873436713</v>
          </cell>
        </row>
        <row r="6928">
          <cell r="P6928">
            <v>0</v>
          </cell>
          <cell r="Q6928">
            <v>44.566246277652219</v>
          </cell>
        </row>
        <row r="6929">
          <cell r="P6929">
            <v>0</v>
          </cell>
          <cell r="Q6929">
            <v>32.885103258638829</v>
          </cell>
        </row>
        <row r="6930">
          <cell r="P6930">
            <v>0</v>
          </cell>
          <cell r="Q6930">
            <v>20.182128746132417</v>
          </cell>
        </row>
        <row r="6931">
          <cell r="P6931">
            <v>0.14083333333333334</v>
          </cell>
          <cell r="Q6931">
            <v>2.5433333333333334</v>
          </cell>
        </row>
        <row r="6932">
          <cell r="P6932">
            <v>0</v>
          </cell>
          <cell r="Q6932">
            <v>0</v>
          </cell>
        </row>
        <row r="6933">
          <cell r="P6933">
            <v>0</v>
          </cell>
          <cell r="Q6933">
            <v>0</v>
          </cell>
        </row>
        <row r="6934">
          <cell r="P6934">
            <v>0</v>
          </cell>
          <cell r="Q6934">
            <v>0</v>
          </cell>
        </row>
        <row r="6935">
          <cell r="P6935">
            <v>0</v>
          </cell>
          <cell r="Q6935">
            <v>0</v>
          </cell>
        </row>
        <row r="6936">
          <cell r="P6936">
            <v>0</v>
          </cell>
          <cell r="Q6936">
            <v>0</v>
          </cell>
        </row>
        <row r="6937">
          <cell r="P6937">
            <v>0</v>
          </cell>
          <cell r="Q6937">
            <v>0</v>
          </cell>
        </row>
        <row r="6938">
          <cell r="P6938">
            <v>0</v>
          </cell>
          <cell r="Q6938">
            <v>0</v>
          </cell>
        </row>
        <row r="6939">
          <cell r="P6939">
            <v>0</v>
          </cell>
          <cell r="Q6939">
            <v>0</v>
          </cell>
        </row>
        <row r="6940">
          <cell r="P6940">
            <v>0</v>
          </cell>
          <cell r="Q6940">
            <v>0</v>
          </cell>
        </row>
        <row r="6941">
          <cell r="P6941">
            <v>0</v>
          </cell>
          <cell r="Q6941">
            <v>0</v>
          </cell>
        </row>
        <row r="6942">
          <cell r="P6942">
            <v>0</v>
          </cell>
          <cell r="Q6942">
            <v>0</v>
          </cell>
        </row>
        <row r="6943">
          <cell r="P6943">
            <v>0</v>
          </cell>
          <cell r="Q6943">
            <v>0</v>
          </cell>
        </row>
        <row r="6944">
          <cell r="P6944">
            <v>0</v>
          </cell>
          <cell r="Q6944">
            <v>0</v>
          </cell>
        </row>
        <row r="6945">
          <cell r="P6945">
            <v>0</v>
          </cell>
          <cell r="Q6945">
            <v>1.1751945340276333</v>
          </cell>
        </row>
        <row r="6946">
          <cell r="P6946">
            <v>5.0000000000000001E-3</v>
          </cell>
          <cell r="Q6946">
            <v>18.754999999999999</v>
          </cell>
        </row>
        <row r="6947">
          <cell r="P6947">
            <v>0</v>
          </cell>
          <cell r="Q6947">
            <v>1.6081231838845866</v>
          </cell>
        </row>
        <row r="6948">
          <cell r="P6948">
            <v>0</v>
          </cell>
          <cell r="Q6948">
            <v>0</v>
          </cell>
        </row>
        <row r="6949">
          <cell r="P6949">
            <v>0</v>
          </cell>
          <cell r="Q6949">
            <v>6.9040345004314823</v>
          </cell>
        </row>
        <row r="6950">
          <cell r="P6950">
            <v>0</v>
          </cell>
          <cell r="Q6950">
            <v>6.56268591519067</v>
          </cell>
        </row>
        <row r="6951">
          <cell r="P6951">
            <v>0</v>
          </cell>
          <cell r="Q6951">
            <v>1.1903051177185591</v>
          </cell>
        </row>
        <row r="6952">
          <cell r="P6952">
            <v>0</v>
          </cell>
          <cell r="Q6952">
            <v>7.1666698455820008E-2</v>
          </cell>
        </row>
        <row r="6953">
          <cell r="P6953">
            <v>0</v>
          </cell>
          <cell r="Q6953">
            <v>0</v>
          </cell>
        </row>
        <row r="6954">
          <cell r="P6954">
            <v>0</v>
          </cell>
          <cell r="Q6954">
            <v>0.36441666666666489</v>
          </cell>
        </row>
        <row r="6955">
          <cell r="P6955">
            <v>0</v>
          </cell>
          <cell r="Q6955">
            <v>0</v>
          </cell>
        </row>
        <row r="6956">
          <cell r="P6956">
            <v>0</v>
          </cell>
          <cell r="Q6956">
            <v>0</v>
          </cell>
        </row>
        <row r="6957">
          <cell r="P6957">
            <v>0</v>
          </cell>
          <cell r="Q6957">
            <v>0</v>
          </cell>
        </row>
        <row r="6958">
          <cell r="P6958">
            <v>0</v>
          </cell>
          <cell r="Q6958">
            <v>0</v>
          </cell>
        </row>
        <row r="6959">
          <cell r="P6959">
            <v>0</v>
          </cell>
          <cell r="Q6959">
            <v>0</v>
          </cell>
        </row>
        <row r="6960">
          <cell r="P6960">
            <v>0</v>
          </cell>
          <cell r="Q6960">
            <v>0</v>
          </cell>
        </row>
        <row r="6961">
          <cell r="P6961">
            <v>0</v>
          </cell>
          <cell r="Q6961">
            <v>0</v>
          </cell>
        </row>
        <row r="6962">
          <cell r="P6962">
            <v>0</v>
          </cell>
          <cell r="Q6962">
            <v>0</v>
          </cell>
        </row>
        <row r="6963">
          <cell r="P6963">
            <v>0</v>
          </cell>
          <cell r="Q6963">
            <v>0</v>
          </cell>
        </row>
        <row r="6964">
          <cell r="P6964">
            <v>0</v>
          </cell>
          <cell r="Q6964">
            <v>0</v>
          </cell>
        </row>
        <row r="6965">
          <cell r="P6965">
            <v>0</v>
          </cell>
          <cell r="Q6965">
            <v>0</v>
          </cell>
        </row>
        <row r="6966">
          <cell r="P6966">
            <v>0</v>
          </cell>
          <cell r="Q6966">
            <v>0</v>
          </cell>
        </row>
        <row r="6967">
          <cell r="P6967">
            <v>0</v>
          </cell>
          <cell r="Q6967">
            <v>0</v>
          </cell>
        </row>
        <row r="6968">
          <cell r="P6968">
            <v>0</v>
          </cell>
          <cell r="Q6968">
            <v>0</v>
          </cell>
        </row>
        <row r="6969">
          <cell r="P6969">
            <v>0</v>
          </cell>
          <cell r="Q6969">
            <v>0</v>
          </cell>
        </row>
        <row r="6970">
          <cell r="P6970">
            <v>0</v>
          </cell>
          <cell r="Q6970">
            <v>0</v>
          </cell>
        </row>
        <row r="6971">
          <cell r="P6971">
            <v>0</v>
          </cell>
          <cell r="Q6971">
            <v>9.417771738152803</v>
          </cell>
        </row>
        <row r="6972">
          <cell r="P6972">
            <v>0</v>
          </cell>
          <cell r="Q6972">
            <v>59.46716538576549</v>
          </cell>
        </row>
        <row r="6973">
          <cell r="P6973">
            <v>0</v>
          </cell>
          <cell r="Q6973">
            <v>0.13000019073487382</v>
          </cell>
        </row>
        <row r="6974">
          <cell r="P6974">
            <v>0</v>
          </cell>
          <cell r="Q6974">
            <v>5.4614467493298742</v>
          </cell>
        </row>
        <row r="6975">
          <cell r="P6975">
            <v>0</v>
          </cell>
          <cell r="Q6975">
            <v>41.894957149583377</v>
          </cell>
        </row>
        <row r="6976">
          <cell r="P6976">
            <v>0</v>
          </cell>
          <cell r="Q6976">
            <v>84.72864958286543</v>
          </cell>
        </row>
        <row r="6977">
          <cell r="P6977">
            <v>0</v>
          </cell>
          <cell r="Q6977">
            <v>74.05594254360436</v>
          </cell>
        </row>
        <row r="6978">
          <cell r="P6978">
            <v>0</v>
          </cell>
          <cell r="Q6978">
            <v>1.3718682550311885</v>
          </cell>
        </row>
        <row r="6979">
          <cell r="P6979">
            <v>0</v>
          </cell>
          <cell r="Q6979">
            <v>2.4283541508972033</v>
          </cell>
        </row>
        <row r="6980">
          <cell r="P6980">
            <v>0</v>
          </cell>
          <cell r="Q6980">
            <v>0</v>
          </cell>
        </row>
        <row r="6981">
          <cell r="P6981">
            <v>0</v>
          </cell>
          <cell r="Q6981">
            <v>0</v>
          </cell>
        </row>
        <row r="6982">
          <cell r="P6982">
            <v>0</v>
          </cell>
          <cell r="Q6982">
            <v>0</v>
          </cell>
        </row>
        <row r="6983">
          <cell r="P6983">
            <v>0</v>
          </cell>
          <cell r="Q6983">
            <v>0</v>
          </cell>
        </row>
        <row r="6984">
          <cell r="P6984">
            <v>0</v>
          </cell>
          <cell r="Q6984">
            <v>0</v>
          </cell>
        </row>
        <row r="6985">
          <cell r="P6985">
            <v>0.17529732878250082</v>
          </cell>
          <cell r="Q6985">
            <v>0</v>
          </cell>
        </row>
        <row r="6986">
          <cell r="P6986">
            <v>0</v>
          </cell>
          <cell r="Q6986">
            <v>0</v>
          </cell>
        </row>
        <row r="6987">
          <cell r="P6987">
            <v>0</v>
          </cell>
          <cell r="Q6987">
            <v>0</v>
          </cell>
        </row>
        <row r="6988">
          <cell r="P6988">
            <v>0</v>
          </cell>
          <cell r="Q6988">
            <v>0</v>
          </cell>
        </row>
        <row r="6989">
          <cell r="P6989">
            <v>0</v>
          </cell>
          <cell r="Q6989">
            <v>0</v>
          </cell>
        </row>
        <row r="6990">
          <cell r="P6990">
            <v>0</v>
          </cell>
          <cell r="Q6990">
            <v>0</v>
          </cell>
        </row>
        <row r="6991">
          <cell r="P6991">
            <v>0</v>
          </cell>
          <cell r="Q6991">
            <v>0</v>
          </cell>
        </row>
        <row r="6992">
          <cell r="P6992">
            <v>0</v>
          </cell>
          <cell r="Q6992">
            <v>0</v>
          </cell>
        </row>
        <row r="6993">
          <cell r="P6993">
            <v>0</v>
          </cell>
          <cell r="Q6993">
            <v>0.67499999999999993</v>
          </cell>
        </row>
        <row r="6994">
          <cell r="P6994">
            <v>0</v>
          </cell>
          <cell r="Q6994">
            <v>3.6741666666666664</v>
          </cell>
        </row>
        <row r="6995">
          <cell r="P6995">
            <v>0</v>
          </cell>
          <cell r="Q6995">
            <v>10.102362039305993</v>
          </cell>
        </row>
        <row r="6996">
          <cell r="P6996">
            <v>0</v>
          </cell>
          <cell r="Q6996">
            <v>16.857740065243803</v>
          </cell>
        </row>
        <row r="6997">
          <cell r="P6997">
            <v>0.6691666666666668</v>
          </cell>
          <cell r="Q6997">
            <v>180.81611858804726</v>
          </cell>
        </row>
        <row r="6998">
          <cell r="P6998">
            <v>0.45416666666666661</v>
          </cell>
          <cell r="Q6998">
            <v>74.974702624833697</v>
          </cell>
        </row>
        <row r="6999">
          <cell r="P6999">
            <v>0</v>
          </cell>
          <cell r="Q6999">
            <v>8.2484512984382388</v>
          </cell>
        </row>
        <row r="7000">
          <cell r="P7000">
            <v>0</v>
          </cell>
          <cell r="Q7000">
            <v>6.8268340774092637</v>
          </cell>
        </row>
        <row r="7001">
          <cell r="P7001">
            <v>0</v>
          </cell>
          <cell r="Q7001">
            <v>4.5257811497249412</v>
          </cell>
        </row>
        <row r="7002">
          <cell r="P7002">
            <v>0</v>
          </cell>
          <cell r="Q7002">
            <v>7.4179578967133422</v>
          </cell>
        </row>
        <row r="7003">
          <cell r="P7003">
            <v>0</v>
          </cell>
          <cell r="Q7003">
            <v>2.1083333333333329</v>
          </cell>
        </row>
        <row r="7004">
          <cell r="P7004">
            <v>0</v>
          </cell>
          <cell r="Q7004">
            <v>1.6666666666666666E-2</v>
          </cell>
        </row>
        <row r="7005">
          <cell r="P7005">
            <v>0</v>
          </cell>
          <cell r="Q7005">
            <v>0</v>
          </cell>
        </row>
        <row r="7006">
          <cell r="P7006">
            <v>0</v>
          </cell>
          <cell r="Q7006">
            <v>0</v>
          </cell>
        </row>
        <row r="7007">
          <cell r="P7007">
            <v>0</v>
          </cell>
          <cell r="Q7007">
            <v>0</v>
          </cell>
        </row>
        <row r="7008">
          <cell r="P7008">
            <v>0</v>
          </cell>
          <cell r="Q7008">
            <v>0</v>
          </cell>
        </row>
        <row r="7009">
          <cell r="P7009">
            <v>0</v>
          </cell>
          <cell r="Q7009">
            <v>0</v>
          </cell>
        </row>
        <row r="7010">
          <cell r="P7010">
            <v>0</v>
          </cell>
          <cell r="Q7010">
            <v>0</v>
          </cell>
        </row>
        <row r="7011">
          <cell r="P7011">
            <v>0</v>
          </cell>
          <cell r="Q7011">
            <v>0</v>
          </cell>
        </row>
        <row r="7012">
          <cell r="P7012">
            <v>0</v>
          </cell>
          <cell r="Q7012">
            <v>0</v>
          </cell>
        </row>
        <row r="7013">
          <cell r="P7013">
            <v>0</v>
          </cell>
          <cell r="Q7013">
            <v>0</v>
          </cell>
        </row>
        <row r="7014">
          <cell r="P7014">
            <v>0</v>
          </cell>
          <cell r="Q7014">
            <v>0</v>
          </cell>
        </row>
        <row r="7015">
          <cell r="P7015">
            <v>0</v>
          </cell>
          <cell r="Q7015">
            <v>0</v>
          </cell>
        </row>
        <row r="7016">
          <cell r="P7016">
            <v>0</v>
          </cell>
          <cell r="Q7016">
            <v>0</v>
          </cell>
        </row>
        <row r="7017">
          <cell r="P7017">
            <v>0</v>
          </cell>
          <cell r="Q7017">
            <v>0.54166666666666663</v>
          </cell>
        </row>
        <row r="7018">
          <cell r="P7018">
            <v>0</v>
          </cell>
          <cell r="Q7018">
            <v>86.343089806963192</v>
          </cell>
        </row>
        <row r="7019">
          <cell r="P7019">
            <v>0.19166666666666665</v>
          </cell>
          <cell r="Q7019">
            <v>212.67847321968102</v>
          </cell>
        </row>
        <row r="7020">
          <cell r="P7020">
            <v>0</v>
          </cell>
          <cell r="Q7020">
            <v>229.36661586951899</v>
          </cell>
        </row>
        <row r="7021">
          <cell r="P7021">
            <v>0.59499999999999997</v>
          </cell>
          <cell r="Q7021">
            <v>334.46745818660492</v>
          </cell>
        </row>
        <row r="7022">
          <cell r="P7022">
            <v>0</v>
          </cell>
          <cell r="Q7022">
            <v>56.31451155558613</v>
          </cell>
        </row>
        <row r="7023">
          <cell r="P7023">
            <v>0</v>
          </cell>
          <cell r="Q7023">
            <v>9.6348987177212706</v>
          </cell>
        </row>
        <row r="7024">
          <cell r="P7024">
            <v>0</v>
          </cell>
          <cell r="Q7024">
            <v>60.106950625350493</v>
          </cell>
        </row>
        <row r="7025">
          <cell r="P7025">
            <v>0</v>
          </cell>
          <cell r="Q7025">
            <v>114.51262004370689</v>
          </cell>
        </row>
        <row r="7026">
          <cell r="P7026">
            <v>0</v>
          </cell>
          <cell r="Q7026">
            <v>119.09289668605338</v>
          </cell>
        </row>
        <row r="7027">
          <cell r="P7027">
            <v>0</v>
          </cell>
          <cell r="Q7027">
            <v>4.4468634409978751</v>
          </cell>
        </row>
        <row r="7028">
          <cell r="P7028">
            <v>0</v>
          </cell>
          <cell r="Q7028">
            <v>1.4166666666666668E-2</v>
          </cell>
        </row>
        <row r="7029">
          <cell r="P7029">
            <v>0</v>
          </cell>
          <cell r="Q7029">
            <v>0</v>
          </cell>
        </row>
        <row r="7030">
          <cell r="P7030">
            <v>0</v>
          </cell>
          <cell r="Q7030">
            <v>0</v>
          </cell>
        </row>
        <row r="7031">
          <cell r="P7031">
            <v>0</v>
          </cell>
          <cell r="Q7031">
            <v>0</v>
          </cell>
        </row>
        <row r="7032">
          <cell r="P7032">
            <v>0</v>
          </cell>
          <cell r="Q7032">
            <v>0</v>
          </cell>
        </row>
        <row r="7033">
          <cell r="P7033">
            <v>0</v>
          </cell>
          <cell r="Q7033">
            <v>0</v>
          </cell>
        </row>
        <row r="7034">
          <cell r="P7034">
            <v>0</v>
          </cell>
          <cell r="Q7034">
            <v>0</v>
          </cell>
        </row>
        <row r="7035">
          <cell r="P7035">
            <v>0</v>
          </cell>
          <cell r="Q7035">
            <v>0</v>
          </cell>
        </row>
        <row r="7036">
          <cell r="P7036">
            <v>0</v>
          </cell>
          <cell r="Q7036">
            <v>0</v>
          </cell>
        </row>
        <row r="7037">
          <cell r="P7037">
            <v>0</v>
          </cell>
          <cell r="Q7037">
            <v>0</v>
          </cell>
        </row>
        <row r="7038">
          <cell r="P7038">
            <v>0</v>
          </cell>
          <cell r="Q7038">
            <v>0</v>
          </cell>
        </row>
        <row r="7039">
          <cell r="P7039">
            <v>0</v>
          </cell>
          <cell r="Q7039">
            <v>0</v>
          </cell>
        </row>
        <row r="7040">
          <cell r="P7040">
            <v>0</v>
          </cell>
          <cell r="Q7040">
            <v>0</v>
          </cell>
        </row>
        <row r="7041">
          <cell r="P7041">
            <v>0</v>
          </cell>
          <cell r="Q7041">
            <v>0.36499999999999999</v>
          </cell>
        </row>
        <row r="7042">
          <cell r="P7042">
            <v>0</v>
          </cell>
          <cell r="Q7042">
            <v>4.2545829196136511</v>
          </cell>
        </row>
        <row r="7043">
          <cell r="P7043">
            <v>0</v>
          </cell>
          <cell r="Q7043">
            <v>38.059541131876834</v>
          </cell>
        </row>
        <row r="7044">
          <cell r="P7044">
            <v>0</v>
          </cell>
          <cell r="Q7044">
            <v>108.01822351144004</v>
          </cell>
        </row>
        <row r="7045">
          <cell r="P7045">
            <v>7.166666666666667E-2</v>
          </cell>
          <cell r="Q7045">
            <v>198.97873079303972</v>
          </cell>
        </row>
        <row r="7046">
          <cell r="P7046">
            <v>0.12666666666666668</v>
          </cell>
          <cell r="Q7046">
            <v>113.38285581176001</v>
          </cell>
        </row>
        <row r="7047">
          <cell r="P7047">
            <v>0</v>
          </cell>
          <cell r="Q7047">
            <v>8.774663967036707</v>
          </cell>
        </row>
        <row r="7048">
          <cell r="P7048">
            <v>0</v>
          </cell>
          <cell r="Q7048">
            <v>26.463190021612579</v>
          </cell>
        </row>
        <row r="7049">
          <cell r="P7049">
            <v>0</v>
          </cell>
          <cell r="Q7049">
            <v>9.6439150909995082</v>
          </cell>
        </row>
        <row r="7050">
          <cell r="P7050">
            <v>0</v>
          </cell>
          <cell r="Q7050">
            <v>13.470324528682442</v>
          </cell>
        </row>
        <row r="7051">
          <cell r="P7051">
            <v>0</v>
          </cell>
          <cell r="Q7051">
            <v>2.0183333333333331</v>
          </cell>
        </row>
        <row r="7052">
          <cell r="P7052">
            <v>0</v>
          </cell>
          <cell r="Q7052">
            <v>1.9166666666666669E-2</v>
          </cell>
        </row>
        <row r="7053">
          <cell r="P7053">
            <v>0</v>
          </cell>
          <cell r="Q7053">
            <v>0</v>
          </cell>
        </row>
        <row r="7054">
          <cell r="P7054">
            <v>0</v>
          </cell>
          <cell r="Q7054">
            <v>0</v>
          </cell>
        </row>
        <row r="7055">
          <cell r="P7055">
            <v>0</v>
          </cell>
          <cell r="Q7055">
            <v>0</v>
          </cell>
        </row>
        <row r="7056">
          <cell r="P7056">
            <v>0</v>
          </cell>
          <cell r="Q7056">
            <v>0</v>
          </cell>
        </row>
        <row r="7057">
          <cell r="P7057">
            <v>0</v>
          </cell>
          <cell r="Q7057">
            <v>0</v>
          </cell>
        </row>
        <row r="7058">
          <cell r="P7058">
            <v>0</v>
          </cell>
          <cell r="Q7058">
            <v>0</v>
          </cell>
        </row>
        <row r="7059">
          <cell r="P7059">
            <v>0</v>
          </cell>
          <cell r="Q7059">
            <v>0</v>
          </cell>
        </row>
        <row r="7060">
          <cell r="P7060">
            <v>0</v>
          </cell>
          <cell r="Q7060">
            <v>0</v>
          </cell>
        </row>
        <row r="7061">
          <cell r="P7061">
            <v>0</v>
          </cell>
          <cell r="Q7061">
            <v>0</v>
          </cell>
        </row>
        <row r="7062">
          <cell r="P7062">
            <v>0</v>
          </cell>
          <cell r="Q7062">
            <v>0</v>
          </cell>
        </row>
        <row r="7063">
          <cell r="P7063">
            <v>0</v>
          </cell>
          <cell r="Q7063">
            <v>0</v>
          </cell>
        </row>
        <row r="7064">
          <cell r="P7064">
            <v>0</v>
          </cell>
          <cell r="Q7064">
            <v>0</v>
          </cell>
        </row>
        <row r="7065">
          <cell r="P7065">
            <v>0</v>
          </cell>
          <cell r="Q7065">
            <v>0.51916666666666667</v>
          </cell>
        </row>
        <row r="7066">
          <cell r="P7066">
            <v>0</v>
          </cell>
          <cell r="Q7066">
            <v>10.870666315890746</v>
          </cell>
        </row>
        <row r="7067">
          <cell r="P7067">
            <v>0.10833333333333334</v>
          </cell>
          <cell r="Q7067">
            <v>281.42172004504931</v>
          </cell>
        </row>
        <row r="7068">
          <cell r="P7068">
            <v>0</v>
          </cell>
          <cell r="Q7068">
            <v>78.111481434172461</v>
          </cell>
        </row>
        <row r="7069">
          <cell r="P7069">
            <v>0</v>
          </cell>
          <cell r="Q7069">
            <v>10.6606327436235</v>
          </cell>
        </row>
        <row r="7070">
          <cell r="P7070">
            <v>0</v>
          </cell>
          <cell r="Q7070">
            <v>9.8290497168109763</v>
          </cell>
        </row>
        <row r="7071">
          <cell r="P7071">
            <v>0</v>
          </cell>
          <cell r="Q7071">
            <v>16.026906623555302</v>
          </cell>
        </row>
        <row r="7072">
          <cell r="P7072">
            <v>0</v>
          </cell>
          <cell r="Q7072">
            <v>11.492996393301686</v>
          </cell>
        </row>
        <row r="7073">
          <cell r="P7073">
            <v>0</v>
          </cell>
          <cell r="Q7073">
            <v>10.130745609830869</v>
          </cell>
        </row>
        <row r="7074">
          <cell r="P7074">
            <v>0</v>
          </cell>
          <cell r="Q7074">
            <v>9.0681332475472534</v>
          </cell>
        </row>
        <row r="7075">
          <cell r="P7075">
            <v>0</v>
          </cell>
          <cell r="Q7075">
            <v>2.8149999999999995</v>
          </cell>
        </row>
        <row r="7076">
          <cell r="P7076">
            <v>0</v>
          </cell>
          <cell r="Q7076">
            <v>2.9166666666666664E-2</v>
          </cell>
        </row>
        <row r="7077">
          <cell r="P7077">
            <v>0</v>
          </cell>
          <cell r="Q7077">
            <v>0</v>
          </cell>
        </row>
        <row r="7078">
          <cell r="P7078">
            <v>0</v>
          </cell>
          <cell r="Q7078">
            <v>0</v>
          </cell>
        </row>
        <row r="7079">
          <cell r="P7079">
            <v>0</v>
          </cell>
          <cell r="Q7079">
            <v>0</v>
          </cell>
        </row>
        <row r="7080">
          <cell r="P7080">
            <v>0</v>
          </cell>
          <cell r="Q7080">
            <v>0</v>
          </cell>
        </row>
        <row r="7081">
          <cell r="P7081">
            <v>0</v>
          </cell>
          <cell r="Q7081">
            <v>0</v>
          </cell>
        </row>
        <row r="7082">
          <cell r="P7082">
            <v>0</v>
          </cell>
          <cell r="Q7082">
            <v>0</v>
          </cell>
        </row>
        <row r="7083">
          <cell r="P7083">
            <v>0</v>
          </cell>
          <cell r="Q7083">
            <v>0</v>
          </cell>
        </row>
        <row r="7084">
          <cell r="P7084">
            <v>0</v>
          </cell>
          <cell r="Q7084">
            <v>0</v>
          </cell>
        </row>
        <row r="7085">
          <cell r="P7085">
            <v>0</v>
          </cell>
          <cell r="Q7085">
            <v>0</v>
          </cell>
        </row>
        <row r="7086">
          <cell r="P7086">
            <v>0</v>
          </cell>
          <cell r="Q7086">
            <v>0</v>
          </cell>
        </row>
        <row r="7087">
          <cell r="P7087">
            <v>0</v>
          </cell>
          <cell r="Q7087">
            <v>0</v>
          </cell>
        </row>
        <row r="7088">
          <cell r="P7088">
            <v>0</v>
          </cell>
          <cell r="Q7088">
            <v>0</v>
          </cell>
        </row>
        <row r="7089">
          <cell r="P7089">
            <v>0</v>
          </cell>
          <cell r="Q7089">
            <v>0.66020283670813329</v>
          </cell>
        </row>
        <row r="7090">
          <cell r="P7090">
            <v>0</v>
          </cell>
          <cell r="Q7090">
            <v>46.82753328060128</v>
          </cell>
        </row>
        <row r="7091">
          <cell r="P7091">
            <v>0</v>
          </cell>
          <cell r="Q7091">
            <v>131.26919537853055</v>
          </cell>
        </row>
        <row r="7092">
          <cell r="P7092">
            <v>1.2500000000000002E-2</v>
          </cell>
          <cell r="Q7092">
            <v>230.79260469302747</v>
          </cell>
        </row>
        <row r="7093">
          <cell r="P7093">
            <v>0</v>
          </cell>
          <cell r="Q7093">
            <v>163.84458746126646</v>
          </cell>
        </row>
        <row r="7094">
          <cell r="P7094">
            <v>0</v>
          </cell>
          <cell r="Q7094">
            <v>28.191211274266497</v>
          </cell>
        </row>
        <row r="7095">
          <cell r="P7095">
            <v>0</v>
          </cell>
          <cell r="Q7095">
            <v>25.400257191745208</v>
          </cell>
        </row>
        <row r="7096">
          <cell r="P7096">
            <v>0</v>
          </cell>
          <cell r="Q7096">
            <v>20.5523977383803</v>
          </cell>
        </row>
        <row r="7097">
          <cell r="P7097">
            <v>0</v>
          </cell>
          <cell r="Q7097">
            <v>6.8667155118365883</v>
          </cell>
        </row>
        <row r="7098">
          <cell r="P7098">
            <v>0</v>
          </cell>
          <cell r="Q7098">
            <v>4.8239883435646478</v>
          </cell>
        </row>
        <row r="7099">
          <cell r="P7099">
            <v>0</v>
          </cell>
          <cell r="Q7099">
            <v>0</v>
          </cell>
        </row>
        <row r="7100">
          <cell r="P7100">
            <v>0</v>
          </cell>
          <cell r="Q7100">
            <v>0</v>
          </cell>
        </row>
        <row r="7101">
          <cell r="P7101">
            <v>0</v>
          </cell>
          <cell r="Q7101">
            <v>0</v>
          </cell>
        </row>
        <row r="7102">
          <cell r="P7102">
            <v>0</v>
          </cell>
          <cell r="Q7102">
            <v>0</v>
          </cell>
        </row>
        <row r="7103">
          <cell r="P7103">
            <v>0</v>
          </cell>
          <cell r="Q7103">
            <v>0</v>
          </cell>
        </row>
        <row r="7104">
          <cell r="P7104">
            <v>0</v>
          </cell>
          <cell r="Q7104">
            <v>0</v>
          </cell>
        </row>
        <row r="7105">
          <cell r="P7105">
            <v>0</v>
          </cell>
          <cell r="Q7105">
            <v>0</v>
          </cell>
        </row>
        <row r="7106">
          <cell r="P7106">
            <v>0</v>
          </cell>
          <cell r="Q7106">
            <v>0</v>
          </cell>
        </row>
        <row r="7107">
          <cell r="P7107">
            <v>0</v>
          </cell>
          <cell r="Q7107">
            <v>0</v>
          </cell>
        </row>
        <row r="7108">
          <cell r="P7108">
            <v>0</v>
          </cell>
          <cell r="Q7108">
            <v>0</v>
          </cell>
        </row>
        <row r="7109">
          <cell r="P7109">
            <v>0</v>
          </cell>
          <cell r="Q7109">
            <v>0</v>
          </cell>
        </row>
        <row r="7110">
          <cell r="P7110">
            <v>0</v>
          </cell>
          <cell r="Q7110">
            <v>0</v>
          </cell>
        </row>
        <row r="7111">
          <cell r="P7111">
            <v>0</v>
          </cell>
          <cell r="Q7111">
            <v>0</v>
          </cell>
        </row>
        <row r="7112">
          <cell r="P7112">
            <v>0</v>
          </cell>
          <cell r="Q7112">
            <v>0</v>
          </cell>
        </row>
        <row r="7113">
          <cell r="P7113">
            <v>0</v>
          </cell>
          <cell r="Q7113">
            <v>0</v>
          </cell>
        </row>
        <row r="7114">
          <cell r="P7114">
            <v>0</v>
          </cell>
          <cell r="Q7114">
            <v>10.100628566559598</v>
          </cell>
        </row>
        <row r="7115">
          <cell r="P7115">
            <v>0</v>
          </cell>
          <cell r="Q7115">
            <v>22.178135606331086</v>
          </cell>
        </row>
        <row r="7116">
          <cell r="P7116">
            <v>8.3333333333333332E-3</v>
          </cell>
          <cell r="Q7116">
            <v>23.802409808427004</v>
          </cell>
        </row>
        <row r="7117">
          <cell r="P7117">
            <v>0</v>
          </cell>
          <cell r="Q7117">
            <v>6.0121029729298483</v>
          </cell>
        </row>
        <row r="7118">
          <cell r="P7118">
            <v>0</v>
          </cell>
          <cell r="Q7118">
            <v>3.7034725782217977</v>
          </cell>
        </row>
        <row r="7119">
          <cell r="P7119">
            <v>0</v>
          </cell>
          <cell r="Q7119">
            <v>1.2244020969868361</v>
          </cell>
        </row>
        <row r="7120">
          <cell r="P7120">
            <v>0</v>
          </cell>
          <cell r="Q7120">
            <v>0.91270083341828989</v>
          </cell>
        </row>
        <row r="7121">
          <cell r="P7121">
            <v>0</v>
          </cell>
          <cell r="Q7121">
            <v>0</v>
          </cell>
        </row>
        <row r="7122">
          <cell r="P7122">
            <v>0</v>
          </cell>
          <cell r="Q7122">
            <v>0.31250000000000011</v>
          </cell>
        </row>
        <row r="7123">
          <cell r="P7123">
            <v>0</v>
          </cell>
          <cell r="Q7123">
            <v>0</v>
          </cell>
        </row>
        <row r="7124">
          <cell r="P7124">
            <v>0</v>
          </cell>
          <cell r="Q7124">
            <v>0</v>
          </cell>
        </row>
        <row r="7125">
          <cell r="P7125">
            <v>0</v>
          </cell>
          <cell r="Q7125">
            <v>0</v>
          </cell>
        </row>
        <row r="7126">
          <cell r="P7126">
            <v>0</v>
          </cell>
          <cell r="Q7126">
            <v>0</v>
          </cell>
        </row>
        <row r="7127">
          <cell r="P7127">
            <v>0</v>
          </cell>
          <cell r="Q7127">
            <v>0</v>
          </cell>
        </row>
        <row r="7128">
          <cell r="P7128">
            <v>0</v>
          </cell>
          <cell r="Q7128">
            <v>0</v>
          </cell>
        </row>
        <row r="7129">
          <cell r="P7129">
            <v>0</v>
          </cell>
          <cell r="Q7129">
            <v>0</v>
          </cell>
        </row>
        <row r="7130">
          <cell r="P7130">
            <v>0</v>
          </cell>
          <cell r="Q7130">
            <v>0</v>
          </cell>
        </row>
        <row r="7131">
          <cell r="P7131">
            <v>0</v>
          </cell>
          <cell r="Q7131">
            <v>0</v>
          </cell>
        </row>
        <row r="7132">
          <cell r="P7132">
            <v>0</v>
          </cell>
          <cell r="Q7132">
            <v>0</v>
          </cell>
        </row>
        <row r="7133">
          <cell r="P7133">
            <v>0</v>
          </cell>
          <cell r="Q7133">
            <v>0</v>
          </cell>
        </row>
        <row r="7134">
          <cell r="P7134">
            <v>0</v>
          </cell>
          <cell r="Q7134">
            <v>0</v>
          </cell>
        </row>
        <row r="7135">
          <cell r="P7135">
            <v>0</v>
          </cell>
          <cell r="Q7135">
            <v>0</v>
          </cell>
        </row>
        <row r="7136">
          <cell r="P7136">
            <v>0</v>
          </cell>
          <cell r="Q7136">
            <v>0</v>
          </cell>
        </row>
        <row r="7137">
          <cell r="P7137">
            <v>0</v>
          </cell>
          <cell r="Q7137">
            <v>0</v>
          </cell>
        </row>
        <row r="7138">
          <cell r="P7138">
            <v>0</v>
          </cell>
          <cell r="Q7138">
            <v>2.2065379318536655E-2</v>
          </cell>
        </row>
        <row r="7139">
          <cell r="P7139">
            <v>0</v>
          </cell>
          <cell r="Q7139">
            <v>1.3131316022130226</v>
          </cell>
        </row>
        <row r="7140">
          <cell r="P7140">
            <v>0</v>
          </cell>
          <cell r="Q7140">
            <v>32.340311420631693</v>
          </cell>
        </row>
        <row r="7141">
          <cell r="P7141">
            <v>0</v>
          </cell>
          <cell r="Q7141">
            <v>22.311166524936482</v>
          </cell>
        </row>
        <row r="7142">
          <cell r="P7142">
            <v>0</v>
          </cell>
          <cell r="Q7142">
            <v>3.5950540113693261</v>
          </cell>
        </row>
        <row r="7143">
          <cell r="P7143">
            <v>0</v>
          </cell>
          <cell r="Q7143">
            <v>5.6897423668672316</v>
          </cell>
        </row>
        <row r="7144">
          <cell r="P7144">
            <v>0</v>
          </cell>
          <cell r="Q7144">
            <v>2.7112198728745796</v>
          </cell>
        </row>
        <row r="7145">
          <cell r="P7145">
            <v>0</v>
          </cell>
          <cell r="Q7145">
            <v>2.4171947119152102</v>
          </cell>
        </row>
        <row r="7146">
          <cell r="P7146">
            <v>0</v>
          </cell>
          <cell r="Q7146">
            <v>7.5178361884774905E-2</v>
          </cell>
        </row>
        <row r="7147">
          <cell r="P7147">
            <v>0</v>
          </cell>
          <cell r="Q7147">
            <v>0</v>
          </cell>
        </row>
        <row r="7148">
          <cell r="P7148">
            <v>0</v>
          </cell>
          <cell r="Q7148">
            <v>0</v>
          </cell>
        </row>
        <row r="7149">
          <cell r="P7149">
            <v>0</v>
          </cell>
          <cell r="Q7149">
            <v>0</v>
          </cell>
        </row>
        <row r="7150">
          <cell r="P7150">
            <v>0</v>
          </cell>
          <cell r="Q7150">
            <v>0</v>
          </cell>
        </row>
        <row r="7151">
          <cell r="P7151">
            <v>0</v>
          </cell>
          <cell r="Q7151">
            <v>0</v>
          </cell>
        </row>
        <row r="7152">
          <cell r="P7152">
            <v>0</v>
          </cell>
          <cell r="Q7152">
            <v>0</v>
          </cell>
        </row>
        <row r="7153">
          <cell r="P7153">
            <v>0</v>
          </cell>
          <cell r="Q7153">
            <v>0</v>
          </cell>
        </row>
        <row r="7154">
          <cell r="P7154">
            <v>0</v>
          </cell>
          <cell r="Q7154">
            <v>0</v>
          </cell>
        </row>
        <row r="7155">
          <cell r="P7155">
            <v>0</v>
          </cell>
          <cell r="Q7155">
            <v>0</v>
          </cell>
        </row>
        <row r="7156">
          <cell r="P7156">
            <v>0</v>
          </cell>
          <cell r="Q7156">
            <v>0</v>
          </cell>
        </row>
        <row r="7157">
          <cell r="P7157">
            <v>0</v>
          </cell>
          <cell r="Q7157">
            <v>0</v>
          </cell>
        </row>
        <row r="7158">
          <cell r="P7158">
            <v>0</v>
          </cell>
          <cell r="Q7158">
            <v>0</v>
          </cell>
        </row>
        <row r="7159">
          <cell r="P7159">
            <v>0</v>
          </cell>
          <cell r="Q7159">
            <v>0</v>
          </cell>
        </row>
        <row r="7160">
          <cell r="P7160">
            <v>0</v>
          </cell>
          <cell r="Q7160">
            <v>0</v>
          </cell>
        </row>
        <row r="7161">
          <cell r="P7161">
            <v>0</v>
          </cell>
          <cell r="Q7161">
            <v>0.36083333333333334</v>
          </cell>
        </row>
        <row r="7162">
          <cell r="P7162">
            <v>0.21333333333333335</v>
          </cell>
          <cell r="Q7162">
            <v>92.542469518548174</v>
          </cell>
        </row>
        <row r="7163">
          <cell r="P7163">
            <v>0</v>
          </cell>
          <cell r="Q7163">
            <v>95.206934161424442</v>
          </cell>
        </row>
        <row r="7164">
          <cell r="P7164">
            <v>0</v>
          </cell>
          <cell r="Q7164">
            <v>144.20427908789279</v>
          </cell>
        </row>
        <row r="7165">
          <cell r="P7165">
            <v>0</v>
          </cell>
          <cell r="Q7165">
            <v>336.73350603453491</v>
          </cell>
        </row>
        <row r="7166">
          <cell r="P7166">
            <v>1.8758333333333332</v>
          </cell>
          <cell r="Q7166">
            <v>344.88408104264539</v>
          </cell>
        </row>
        <row r="7167">
          <cell r="P7167">
            <v>0</v>
          </cell>
          <cell r="Q7167">
            <v>326.38742172259123</v>
          </cell>
        </row>
        <row r="7168">
          <cell r="P7168">
            <v>0</v>
          </cell>
          <cell r="Q7168">
            <v>239.39560564260299</v>
          </cell>
        </row>
        <row r="7169">
          <cell r="P7169">
            <v>0</v>
          </cell>
          <cell r="Q7169">
            <v>105.66078279303463</v>
          </cell>
        </row>
        <row r="7170">
          <cell r="P7170">
            <v>0</v>
          </cell>
          <cell r="Q7170">
            <v>25.236662097547082</v>
          </cell>
        </row>
        <row r="7171">
          <cell r="P7171">
            <v>0</v>
          </cell>
          <cell r="Q7171">
            <v>0</v>
          </cell>
        </row>
        <row r="7172">
          <cell r="P7172">
            <v>0</v>
          </cell>
          <cell r="Q7172">
            <v>0</v>
          </cell>
        </row>
        <row r="7173">
          <cell r="P7173">
            <v>0</v>
          </cell>
          <cell r="Q7173">
            <v>0</v>
          </cell>
        </row>
        <row r="7174">
          <cell r="P7174">
            <v>0</v>
          </cell>
          <cell r="Q7174">
            <v>0</v>
          </cell>
        </row>
        <row r="7175">
          <cell r="P7175">
            <v>0</v>
          </cell>
          <cell r="Q7175">
            <v>0</v>
          </cell>
        </row>
        <row r="7176">
          <cell r="P7176">
            <v>0</v>
          </cell>
          <cell r="Q7176">
            <v>0</v>
          </cell>
        </row>
        <row r="7177">
          <cell r="P7177">
            <v>0</v>
          </cell>
          <cell r="Q7177">
            <v>0</v>
          </cell>
        </row>
        <row r="7178">
          <cell r="P7178">
            <v>0</v>
          </cell>
          <cell r="Q7178">
            <v>0</v>
          </cell>
        </row>
        <row r="7179">
          <cell r="P7179">
            <v>0</v>
          </cell>
          <cell r="Q7179">
            <v>0</v>
          </cell>
        </row>
        <row r="7180">
          <cell r="P7180">
            <v>0</v>
          </cell>
          <cell r="Q7180">
            <v>0</v>
          </cell>
        </row>
        <row r="7181">
          <cell r="P7181">
            <v>0</v>
          </cell>
          <cell r="Q7181">
            <v>0</v>
          </cell>
        </row>
        <row r="7182">
          <cell r="P7182">
            <v>0</v>
          </cell>
          <cell r="Q7182">
            <v>0</v>
          </cell>
        </row>
        <row r="7183">
          <cell r="P7183">
            <v>0</v>
          </cell>
          <cell r="Q7183">
            <v>0</v>
          </cell>
        </row>
        <row r="7184">
          <cell r="P7184">
            <v>0</v>
          </cell>
          <cell r="Q7184">
            <v>0</v>
          </cell>
        </row>
        <row r="7185">
          <cell r="P7185">
            <v>0</v>
          </cell>
          <cell r="Q7185">
            <v>15.659016752612658</v>
          </cell>
        </row>
        <row r="7186">
          <cell r="P7186">
            <v>0</v>
          </cell>
          <cell r="Q7186">
            <v>14.064161964489891</v>
          </cell>
        </row>
        <row r="7187">
          <cell r="P7187">
            <v>0</v>
          </cell>
          <cell r="Q7187">
            <v>13.547658431491582</v>
          </cell>
        </row>
        <row r="7188">
          <cell r="P7188">
            <v>0</v>
          </cell>
          <cell r="Q7188">
            <v>7.3053498335061908</v>
          </cell>
        </row>
        <row r="7189">
          <cell r="P7189">
            <v>0</v>
          </cell>
          <cell r="Q7189">
            <v>47.001583715710161</v>
          </cell>
        </row>
        <row r="7190">
          <cell r="P7190">
            <v>0</v>
          </cell>
          <cell r="Q7190">
            <v>46.989737237269217</v>
          </cell>
        </row>
        <row r="7191">
          <cell r="P7191">
            <v>0</v>
          </cell>
          <cell r="Q7191">
            <v>6.9370174138740621</v>
          </cell>
        </row>
        <row r="7192">
          <cell r="P7192">
            <v>0</v>
          </cell>
          <cell r="Q7192">
            <v>4.2837490541563481</v>
          </cell>
        </row>
        <row r="7193">
          <cell r="P7193">
            <v>0</v>
          </cell>
          <cell r="Q7193">
            <v>40.105017497866271</v>
          </cell>
        </row>
        <row r="7194">
          <cell r="P7194">
            <v>0</v>
          </cell>
          <cell r="Q7194">
            <v>2.4143404770307266</v>
          </cell>
        </row>
        <row r="7195">
          <cell r="P7195">
            <v>0</v>
          </cell>
          <cell r="Q7195">
            <v>0</v>
          </cell>
        </row>
        <row r="7196">
          <cell r="P7196">
            <v>0</v>
          </cell>
          <cell r="Q7196">
            <v>0</v>
          </cell>
        </row>
        <row r="7197">
          <cell r="P7197">
            <v>0</v>
          </cell>
          <cell r="Q7197">
            <v>0</v>
          </cell>
        </row>
        <row r="7198">
          <cell r="P7198">
            <v>0</v>
          </cell>
          <cell r="Q7198">
            <v>0</v>
          </cell>
        </row>
        <row r="7199">
          <cell r="P7199">
            <v>0</v>
          </cell>
          <cell r="Q7199">
            <v>0</v>
          </cell>
        </row>
        <row r="7200">
          <cell r="P7200">
            <v>0</v>
          </cell>
          <cell r="Q7200">
            <v>0</v>
          </cell>
        </row>
        <row r="7201">
          <cell r="P7201">
            <v>0</v>
          </cell>
          <cell r="Q7201">
            <v>0</v>
          </cell>
        </row>
        <row r="7202">
          <cell r="P7202">
            <v>0</v>
          </cell>
          <cell r="Q7202">
            <v>0</v>
          </cell>
        </row>
        <row r="7203">
          <cell r="P7203">
            <v>0</v>
          </cell>
          <cell r="Q7203">
            <v>0</v>
          </cell>
        </row>
        <row r="7204">
          <cell r="P7204">
            <v>0</v>
          </cell>
          <cell r="Q7204">
            <v>0</v>
          </cell>
        </row>
        <row r="7205">
          <cell r="P7205">
            <v>0</v>
          </cell>
          <cell r="Q7205">
            <v>0</v>
          </cell>
        </row>
        <row r="7206">
          <cell r="P7206">
            <v>0</v>
          </cell>
          <cell r="Q7206">
            <v>0</v>
          </cell>
        </row>
        <row r="7207">
          <cell r="P7207">
            <v>0</v>
          </cell>
          <cell r="Q7207">
            <v>0</v>
          </cell>
        </row>
        <row r="7208">
          <cell r="P7208">
            <v>0</v>
          </cell>
          <cell r="Q7208">
            <v>0</v>
          </cell>
        </row>
        <row r="7209">
          <cell r="P7209">
            <v>0</v>
          </cell>
          <cell r="Q7209">
            <v>6.8228965915363835</v>
          </cell>
        </row>
        <row r="7210">
          <cell r="P7210">
            <v>0</v>
          </cell>
          <cell r="Q7210">
            <v>29.392089777193146</v>
          </cell>
        </row>
        <row r="7211">
          <cell r="P7211">
            <v>0</v>
          </cell>
          <cell r="Q7211">
            <v>6.135237272946334</v>
          </cell>
        </row>
        <row r="7212">
          <cell r="P7212">
            <v>0</v>
          </cell>
          <cell r="Q7212">
            <v>7.639692033661464</v>
          </cell>
        </row>
        <row r="7213">
          <cell r="P7213">
            <v>0</v>
          </cell>
          <cell r="Q7213">
            <v>4.3725775407286287</v>
          </cell>
        </row>
        <row r="7214">
          <cell r="P7214">
            <v>0</v>
          </cell>
          <cell r="Q7214">
            <v>3.3573526623385184</v>
          </cell>
        </row>
        <row r="7215">
          <cell r="P7215">
            <v>0</v>
          </cell>
          <cell r="Q7215">
            <v>6.1280384453057657</v>
          </cell>
        </row>
        <row r="7216">
          <cell r="P7216">
            <v>0</v>
          </cell>
          <cell r="Q7216">
            <v>8.0420896101874444</v>
          </cell>
        </row>
        <row r="7217">
          <cell r="P7217">
            <v>0</v>
          </cell>
          <cell r="Q7217">
            <v>98.552016882684953</v>
          </cell>
        </row>
        <row r="7218">
          <cell r="P7218">
            <v>0</v>
          </cell>
          <cell r="Q7218">
            <v>2.1825990247349765</v>
          </cell>
        </row>
        <row r="7219">
          <cell r="P7219">
            <v>0</v>
          </cell>
          <cell r="Q7219">
            <v>0.31583333333333335</v>
          </cell>
        </row>
        <row r="7220">
          <cell r="P7220">
            <v>0</v>
          </cell>
          <cell r="Q7220">
            <v>0</v>
          </cell>
        </row>
        <row r="7221">
          <cell r="P7221">
            <v>0</v>
          </cell>
          <cell r="Q7221">
            <v>0</v>
          </cell>
        </row>
        <row r="7222">
          <cell r="P7222">
            <v>0</v>
          </cell>
          <cell r="Q7222">
            <v>0</v>
          </cell>
        </row>
        <row r="7223">
          <cell r="P7223">
            <v>0</v>
          </cell>
          <cell r="Q7223">
            <v>0</v>
          </cell>
        </row>
        <row r="7224">
          <cell r="P7224">
            <v>0</v>
          </cell>
          <cell r="Q7224">
            <v>0</v>
          </cell>
        </row>
        <row r="7225">
          <cell r="P7225">
            <v>0</v>
          </cell>
          <cell r="Q7225">
            <v>0</v>
          </cell>
        </row>
        <row r="7226">
          <cell r="P7226">
            <v>0</v>
          </cell>
          <cell r="Q7226">
            <v>0</v>
          </cell>
        </row>
        <row r="7227">
          <cell r="P7227">
            <v>0</v>
          </cell>
          <cell r="Q7227">
            <v>0</v>
          </cell>
        </row>
        <row r="7228">
          <cell r="P7228">
            <v>0</v>
          </cell>
          <cell r="Q7228">
            <v>0</v>
          </cell>
        </row>
        <row r="7229">
          <cell r="P7229">
            <v>0</v>
          </cell>
          <cell r="Q7229">
            <v>0</v>
          </cell>
        </row>
        <row r="7230">
          <cell r="P7230">
            <v>0</v>
          </cell>
          <cell r="Q7230">
            <v>0</v>
          </cell>
        </row>
        <row r="7231">
          <cell r="P7231">
            <v>0</v>
          </cell>
          <cell r="Q7231">
            <v>0</v>
          </cell>
        </row>
        <row r="7232">
          <cell r="P7232">
            <v>0</v>
          </cell>
          <cell r="Q7232">
            <v>0</v>
          </cell>
        </row>
        <row r="7233">
          <cell r="P7233">
            <v>0</v>
          </cell>
          <cell r="Q7233">
            <v>0</v>
          </cell>
        </row>
        <row r="7234">
          <cell r="P7234">
            <v>0</v>
          </cell>
          <cell r="Q7234">
            <v>0.5407793068625909</v>
          </cell>
        </row>
        <row r="7235">
          <cell r="P7235">
            <v>2.2500000000000003E-2</v>
          </cell>
          <cell r="Q7235">
            <v>253.4425646937087</v>
          </cell>
        </row>
        <row r="7236">
          <cell r="P7236">
            <v>0</v>
          </cell>
          <cell r="Q7236">
            <v>7.2043279736884394</v>
          </cell>
        </row>
        <row r="7237">
          <cell r="P7237">
            <v>0</v>
          </cell>
          <cell r="Q7237">
            <v>1.0793469056620091</v>
          </cell>
        </row>
        <row r="7238">
          <cell r="P7238">
            <v>0</v>
          </cell>
          <cell r="Q7238">
            <v>0</v>
          </cell>
        </row>
        <row r="7239">
          <cell r="P7239">
            <v>0</v>
          </cell>
          <cell r="Q7239">
            <v>0</v>
          </cell>
        </row>
        <row r="7240">
          <cell r="P7240">
            <v>0</v>
          </cell>
          <cell r="Q7240">
            <v>0</v>
          </cell>
        </row>
        <row r="7241">
          <cell r="P7241">
            <v>0</v>
          </cell>
          <cell r="Q7241">
            <v>2.5566666666666671</v>
          </cell>
        </row>
        <row r="7242">
          <cell r="P7242">
            <v>0</v>
          </cell>
          <cell r="Q7242">
            <v>0.11416666666666701</v>
          </cell>
        </row>
        <row r="7243">
          <cell r="P7243">
            <v>0</v>
          </cell>
          <cell r="Q7243">
            <v>0</v>
          </cell>
        </row>
        <row r="7244">
          <cell r="P7244">
            <v>0</v>
          </cell>
          <cell r="Q7244">
            <v>0</v>
          </cell>
        </row>
        <row r="7245">
          <cell r="P7245">
            <v>0.43250000000000005</v>
          </cell>
          <cell r="Q7245">
            <v>0</v>
          </cell>
        </row>
        <row r="7246">
          <cell r="P7246">
            <v>0</v>
          </cell>
          <cell r="Q7246">
            <v>0</v>
          </cell>
        </row>
        <row r="7247">
          <cell r="P7247">
            <v>0</v>
          </cell>
          <cell r="Q7247">
            <v>0</v>
          </cell>
        </row>
        <row r="7248">
          <cell r="P7248">
            <v>0</v>
          </cell>
          <cell r="Q7248">
            <v>0</v>
          </cell>
        </row>
        <row r="7249">
          <cell r="P7249">
            <v>0</v>
          </cell>
          <cell r="Q7249">
            <v>0</v>
          </cell>
        </row>
        <row r="7250">
          <cell r="P7250">
            <v>0</v>
          </cell>
          <cell r="Q7250">
            <v>0</v>
          </cell>
        </row>
        <row r="7251">
          <cell r="P7251">
            <v>0</v>
          </cell>
          <cell r="Q7251">
            <v>0</v>
          </cell>
        </row>
        <row r="7252">
          <cell r="P7252">
            <v>0</v>
          </cell>
          <cell r="Q7252">
            <v>0</v>
          </cell>
        </row>
        <row r="7253">
          <cell r="P7253">
            <v>0</v>
          </cell>
          <cell r="Q7253">
            <v>0</v>
          </cell>
        </row>
        <row r="7254">
          <cell r="P7254">
            <v>0</v>
          </cell>
          <cell r="Q7254">
            <v>0</v>
          </cell>
        </row>
        <row r="7255">
          <cell r="P7255">
            <v>0</v>
          </cell>
          <cell r="Q7255">
            <v>0</v>
          </cell>
        </row>
        <row r="7256">
          <cell r="P7256">
            <v>0</v>
          </cell>
          <cell r="Q7256">
            <v>0</v>
          </cell>
        </row>
        <row r="7257">
          <cell r="P7257">
            <v>0</v>
          </cell>
          <cell r="Q7257">
            <v>6.0275413912774587</v>
          </cell>
        </row>
        <row r="7258">
          <cell r="P7258">
            <v>0</v>
          </cell>
          <cell r="Q7258">
            <v>5.9216691417456246</v>
          </cell>
        </row>
        <row r="7259">
          <cell r="P7259">
            <v>0</v>
          </cell>
          <cell r="Q7259">
            <v>0</v>
          </cell>
        </row>
        <row r="7260">
          <cell r="P7260">
            <v>0</v>
          </cell>
          <cell r="Q7260">
            <v>1.3947081036107385</v>
          </cell>
        </row>
        <row r="7261">
          <cell r="P7261">
            <v>0.17</v>
          </cell>
          <cell r="Q7261">
            <v>14.186996781221557</v>
          </cell>
        </row>
        <row r="7262">
          <cell r="P7262">
            <v>0</v>
          </cell>
          <cell r="Q7262">
            <v>69.141528071144819</v>
          </cell>
        </row>
        <row r="7263">
          <cell r="P7263">
            <v>0</v>
          </cell>
          <cell r="Q7263">
            <v>32.259917251119639</v>
          </cell>
        </row>
        <row r="7264">
          <cell r="P7264">
            <v>0</v>
          </cell>
          <cell r="Q7264">
            <v>83.534438508549471</v>
          </cell>
        </row>
        <row r="7265">
          <cell r="P7265">
            <v>0</v>
          </cell>
          <cell r="Q7265">
            <v>92.61334967126318</v>
          </cell>
        </row>
        <row r="7266">
          <cell r="P7266">
            <v>0</v>
          </cell>
          <cell r="Q7266">
            <v>0</v>
          </cell>
        </row>
        <row r="7267">
          <cell r="P7267">
            <v>0</v>
          </cell>
          <cell r="Q7267">
            <v>0</v>
          </cell>
        </row>
        <row r="7268">
          <cell r="P7268">
            <v>0</v>
          </cell>
          <cell r="Q7268">
            <v>0</v>
          </cell>
        </row>
        <row r="7269">
          <cell r="P7269">
            <v>0</v>
          </cell>
          <cell r="Q7269">
            <v>0</v>
          </cell>
        </row>
        <row r="7270">
          <cell r="P7270">
            <v>0</v>
          </cell>
          <cell r="Q7270">
            <v>0</v>
          </cell>
        </row>
        <row r="7271">
          <cell r="P7271">
            <v>0</v>
          </cell>
          <cell r="Q7271">
            <v>0</v>
          </cell>
        </row>
        <row r="7272">
          <cell r="P7272">
            <v>0</v>
          </cell>
          <cell r="Q7272">
            <v>0</v>
          </cell>
        </row>
        <row r="7273">
          <cell r="P7273">
            <v>0</v>
          </cell>
          <cell r="Q7273">
            <v>0</v>
          </cell>
        </row>
        <row r="7274">
          <cell r="P7274">
            <v>0</v>
          </cell>
          <cell r="Q7274">
            <v>0</v>
          </cell>
        </row>
        <row r="7275">
          <cell r="P7275">
            <v>0</v>
          </cell>
          <cell r="Q7275">
            <v>0</v>
          </cell>
        </row>
        <row r="7276">
          <cell r="P7276">
            <v>0</v>
          </cell>
          <cell r="Q7276">
            <v>0</v>
          </cell>
        </row>
        <row r="7277">
          <cell r="P7277">
            <v>0</v>
          </cell>
          <cell r="Q7277">
            <v>0</v>
          </cell>
        </row>
        <row r="7278">
          <cell r="P7278">
            <v>0</v>
          </cell>
          <cell r="Q7278">
            <v>0</v>
          </cell>
        </row>
        <row r="7279">
          <cell r="P7279">
            <v>0</v>
          </cell>
          <cell r="Q7279">
            <v>0</v>
          </cell>
        </row>
        <row r="7280">
          <cell r="P7280">
            <v>0</v>
          </cell>
          <cell r="Q7280">
            <v>0</v>
          </cell>
        </row>
        <row r="7281">
          <cell r="P7281">
            <v>0</v>
          </cell>
          <cell r="Q7281">
            <v>0</v>
          </cell>
        </row>
        <row r="7282">
          <cell r="P7282">
            <v>0</v>
          </cell>
          <cell r="Q7282">
            <v>0</v>
          </cell>
        </row>
        <row r="7283">
          <cell r="P7283">
            <v>0</v>
          </cell>
          <cell r="Q7283">
            <v>0.99071764698879161</v>
          </cell>
        </row>
        <row r="7284">
          <cell r="P7284">
            <v>0</v>
          </cell>
          <cell r="Q7284">
            <v>48.578995019729966</v>
          </cell>
        </row>
        <row r="7285">
          <cell r="P7285">
            <v>0.34749999999999998</v>
          </cell>
          <cell r="Q7285">
            <v>13.3420760336409</v>
          </cell>
        </row>
        <row r="7286">
          <cell r="P7286">
            <v>0</v>
          </cell>
          <cell r="Q7286">
            <v>2.5402810897948758</v>
          </cell>
        </row>
        <row r="7287">
          <cell r="P7287">
            <v>0.6</v>
          </cell>
          <cell r="Q7287">
            <v>63.47693629453201</v>
          </cell>
        </row>
        <row r="7288">
          <cell r="P7288">
            <v>0</v>
          </cell>
          <cell r="Q7288">
            <v>4.9348734201305495</v>
          </cell>
        </row>
        <row r="7289">
          <cell r="P7289">
            <v>0</v>
          </cell>
          <cell r="Q7289">
            <v>8.3299999999999983</v>
          </cell>
        </row>
        <row r="7290">
          <cell r="P7290">
            <v>0</v>
          </cell>
          <cell r="Q7290">
            <v>9.9998750000000414E-2</v>
          </cell>
        </row>
        <row r="7291">
          <cell r="P7291">
            <v>0</v>
          </cell>
          <cell r="Q7291">
            <v>0</v>
          </cell>
        </row>
        <row r="7292">
          <cell r="P7292">
            <v>0</v>
          </cell>
          <cell r="Q7292">
            <v>0</v>
          </cell>
        </row>
        <row r="7293">
          <cell r="P7293">
            <v>0</v>
          </cell>
          <cell r="Q7293">
            <v>0</v>
          </cell>
        </row>
        <row r="7294">
          <cell r="P7294">
            <v>0</v>
          </cell>
          <cell r="Q7294">
            <v>0</v>
          </cell>
        </row>
        <row r="7295">
          <cell r="P7295">
            <v>0</v>
          </cell>
          <cell r="Q7295">
            <v>0</v>
          </cell>
        </row>
        <row r="7296">
          <cell r="P7296">
            <v>0</v>
          </cell>
          <cell r="Q7296">
            <v>0</v>
          </cell>
        </row>
        <row r="7297">
          <cell r="P7297">
            <v>0</v>
          </cell>
          <cell r="Q7297">
            <v>0</v>
          </cell>
        </row>
        <row r="7298">
          <cell r="P7298">
            <v>0</v>
          </cell>
          <cell r="Q7298">
            <v>0</v>
          </cell>
        </row>
        <row r="7299">
          <cell r="P7299">
            <v>0</v>
          </cell>
          <cell r="Q7299">
            <v>0</v>
          </cell>
        </row>
        <row r="7300">
          <cell r="P7300">
            <v>0</v>
          </cell>
          <cell r="Q7300">
            <v>0</v>
          </cell>
        </row>
        <row r="7301">
          <cell r="P7301">
            <v>0</v>
          </cell>
          <cell r="Q7301">
            <v>0</v>
          </cell>
        </row>
        <row r="7302">
          <cell r="P7302">
            <v>0</v>
          </cell>
          <cell r="Q7302">
            <v>0</v>
          </cell>
        </row>
        <row r="7303">
          <cell r="P7303">
            <v>0</v>
          </cell>
          <cell r="Q7303">
            <v>0</v>
          </cell>
        </row>
        <row r="7304">
          <cell r="P7304">
            <v>0</v>
          </cell>
          <cell r="Q7304">
            <v>0</v>
          </cell>
        </row>
        <row r="7305">
          <cell r="P7305">
            <v>0</v>
          </cell>
          <cell r="Q7305">
            <v>0</v>
          </cell>
        </row>
        <row r="7306">
          <cell r="P7306">
            <v>0</v>
          </cell>
          <cell r="Q7306">
            <v>0</v>
          </cell>
        </row>
        <row r="7307">
          <cell r="P7307">
            <v>0</v>
          </cell>
          <cell r="Q7307">
            <v>12.902499999999998</v>
          </cell>
        </row>
        <row r="7308">
          <cell r="P7308">
            <v>5.7499999999999996E-2</v>
          </cell>
          <cell r="Q7308">
            <v>22.178699270371084</v>
          </cell>
        </row>
        <row r="7309">
          <cell r="P7309">
            <v>4.8333333333333332E-2</v>
          </cell>
          <cell r="Q7309">
            <v>10.808333333333332</v>
          </cell>
        </row>
        <row r="7310">
          <cell r="P7310">
            <v>0.14249999999999999</v>
          </cell>
          <cell r="Q7310">
            <v>59.297389998874081</v>
          </cell>
        </row>
        <row r="7311">
          <cell r="P7311">
            <v>0</v>
          </cell>
          <cell r="Q7311">
            <v>17.562747547103331</v>
          </cell>
        </row>
        <row r="7312">
          <cell r="P7312">
            <v>0</v>
          </cell>
          <cell r="Q7312">
            <v>4.9325000000000001</v>
          </cell>
        </row>
        <row r="7313">
          <cell r="P7313">
            <v>0</v>
          </cell>
          <cell r="Q7313">
            <v>7.9183333333333339</v>
          </cell>
        </row>
        <row r="7314">
          <cell r="P7314">
            <v>0</v>
          </cell>
          <cell r="Q7314">
            <v>0.10416541666666683</v>
          </cell>
        </row>
        <row r="7315">
          <cell r="P7315">
            <v>0</v>
          </cell>
          <cell r="Q7315">
            <v>0</v>
          </cell>
        </row>
        <row r="7316">
          <cell r="P7316">
            <v>0</v>
          </cell>
          <cell r="Q7316">
            <v>0</v>
          </cell>
        </row>
        <row r="7317">
          <cell r="P7317">
            <v>0</v>
          </cell>
          <cell r="Q7317">
            <v>0</v>
          </cell>
        </row>
        <row r="7318">
          <cell r="P7318">
            <v>0</v>
          </cell>
          <cell r="Q7318">
            <v>0</v>
          </cell>
        </row>
        <row r="7319">
          <cell r="P7319">
            <v>0</v>
          </cell>
          <cell r="Q7319">
            <v>0</v>
          </cell>
        </row>
        <row r="7320">
          <cell r="P7320">
            <v>0</v>
          </cell>
          <cell r="Q7320">
            <v>0</v>
          </cell>
        </row>
        <row r="7321">
          <cell r="P7321">
            <v>0</v>
          </cell>
          <cell r="Q7321">
            <v>0</v>
          </cell>
        </row>
        <row r="7322">
          <cell r="P7322">
            <v>0</v>
          </cell>
          <cell r="Q7322">
            <v>0</v>
          </cell>
        </row>
        <row r="7323">
          <cell r="P7323">
            <v>0</v>
          </cell>
          <cell r="Q7323">
            <v>0</v>
          </cell>
        </row>
        <row r="7324">
          <cell r="P7324">
            <v>0</v>
          </cell>
          <cell r="Q7324">
            <v>0</v>
          </cell>
        </row>
        <row r="7325">
          <cell r="P7325">
            <v>0</v>
          </cell>
          <cell r="Q7325">
            <v>0</v>
          </cell>
        </row>
        <row r="7326">
          <cell r="P7326">
            <v>0</v>
          </cell>
          <cell r="Q7326">
            <v>0</v>
          </cell>
        </row>
        <row r="7327">
          <cell r="P7327">
            <v>0</v>
          </cell>
          <cell r="Q7327">
            <v>0</v>
          </cell>
        </row>
        <row r="7328">
          <cell r="P7328">
            <v>0</v>
          </cell>
          <cell r="Q7328">
            <v>0</v>
          </cell>
        </row>
        <row r="7329">
          <cell r="P7329">
            <v>0</v>
          </cell>
          <cell r="Q7329">
            <v>0</v>
          </cell>
        </row>
        <row r="7330">
          <cell r="P7330">
            <v>0</v>
          </cell>
          <cell r="Q7330">
            <v>10.222912810896332</v>
          </cell>
        </row>
        <row r="7331">
          <cell r="P7331">
            <v>0</v>
          </cell>
          <cell r="Q7331">
            <v>147.7199133744856</v>
          </cell>
        </row>
        <row r="7332">
          <cell r="P7332">
            <v>0</v>
          </cell>
          <cell r="Q7332">
            <v>188.51205051216212</v>
          </cell>
        </row>
        <row r="7333">
          <cell r="P7333">
            <v>0</v>
          </cell>
          <cell r="Q7333">
            <v>66.264540472132822</v>
          </cell>
        </row>
        <row r="7334">
          <cell r="P7334">
            <v>0</v>
          </cell>
          <cell r="Q7334">
            <v>6.6932966940716581</v>
          </cell>
        </row>
        <row r="7335">
          <cell r="P7335">
            <v>0</v>
          </cell>
          <cell r="Q7335">
            <v>94.327080458638989</v>
          </cell>
        </row>
        <row r="7336">
          <cell r="P7336">
            <v>0</v>
          </cell>
          <cell r="Q7336">
            <v>246.24485918542723</v>
          </cell>
        </row>
        <row r="7337">
          <cell r="P7337">
            <v>0</v>
          </cell>
          <cell r="Q7337">
            <v>267.6013250555805</v>
          </cell>
        </row>
        <row r="7338">
          <cell r="P7338">
            <v>0</v>
          </cell>
          <cell r="Q7338">
            <v>35.762209345581617</v>
          </cell>
        </row>
        <row r="7339">
          <cell r="P7339">
            <v>0</v>
          </cell>
          <cell r="Q7339">
            <v>0</v>
          </cell>
        </row>
        <row r="7340">
          <cell r="P7340">
            <v>0</v>
          </cell>
          <cell r="Q7340">
            <v>0</v>
          </cell>
        </row>
        <row r="7341">
          <cell r="P7341">
            <v>0</v>
          </cell>
          <cell r="Q7341">
            <v>0</v>
          </cell>
        </row>
        <row r="7342">
          <cell r="P7342">
            <v>0</v>
          </cell>
          <cell r="Q7342">
            <v>0</v>
          </cell>
        </row>
        <row r="7343">
          <cell r="P7343">
            <v>0</v>
          </cell>
          <cell r="Q7343">
            <v>0</v>
          </cell>
        </row>
        <row r="7344">
          <cell r="P7344">
            <v>0</v>
          </cell>
          <cell r="Q7344">
            <v>0</v>
          </cell>
        </row>
        <row r="7345">
          <cell r="P7345">
            <v>0</v>
          </cell>
          <cell r="Q7345">
            <v>0</v>
          </cell>
        </row>
        <row r="7346">
          <cell r="P7346">
            <v>0</v>
          </cell>
          <cell r="Q7346">
            <v>0</v>
          </cell>
        </row>
        <row r="7347">
          <cell r="P7347">
            <v>0</v>
          </cell>
          <cell r="Q7347">
            <v>0</v>
          </cell>
        </row>
        <row r="7348">
          <cell r="P7348">
            <v>0</v>
          </cell>
          <cell r="Q7348">
            <v>0</v>
          </cell>
        </row>
        <row r="7349">
          <cell r="P7349">
            <v>0</v>
          </cell>
          <cell r="Q7349">
            <v>0</v>
          </cell>
        </row>
        <row r="7350">
          <cell r="P7350">
            <v>0</v>
          </cell>
          <cell r="Q7350">
            <v>0</v>
          </cell>
        </row>
        <row r="7351">
          <cell r="P7351">
            <v>0</v>
          </cell>
          <cell r="Q7351">
            <v>0</v>
          </cell>
        </row>
        <row r="7352">
          <cell r="P7352">
            <v>0</v>
          </cell>
          <cell r="Q7352">
            <v>0</v>
          </cell>
        </row>
        <row r="7353">
          <cell r="P7353">
            <v>0</v>
          </cell>
          <cell r="Q7353">
            <v>0</v>
          </cell>
        </row>
        <row r="7354">
          <cell r="P7354">
            <v>0</v>
          </cell>
          <cell r="Q7354">
            <v>0</v>
          </cell>
        </row>
        <row r="7355">
          <cell r="P7355">
            <v>0</v>
          </cell>
          <cell r="Q7355">
            <v>0</v>
          </cell>
        </row>
        <row r="7356">
          <cell r="P7356">
            <v>0</v>
          </cell>
          <cell r="Q7356">
            <v>34.995507629346655</v>
          </cell>
        </row>
        <row r="7357">
          <cell r="P7357">
            <v>0</v>
          </cell>
          <cell r="Q7357">
            <v>59.153235420879327</v>
          </cell>
        </row>
        <row r="7358">
          <cell r="P7358">
            <v>0</v>
          </cell>
          <cell r="Q7358">
            <v>63.103386212866617</v>
          </cell>
        </row>
        <row r="7359">
          <cell r="P7359">
            <v>0</v>
          </cell>
          <cell r="Q7359">
            <v>4.3293946225923747</v>
          </cell>
        </row>
        <row r="7360">
          <cell r="P7360">
            <v>0</v>
          </cell>
          <cell r="Q7360">
            <v>0</v>
          </cell>
        </row>
        <row r="7361">
          <cell r="P7361">
            <v>0</v>
          </cell>
          <cell r="Q7361">
            <v>0</v>
          </cell>
        </row>
        <row r="7362">
          <cell r="P7362">
            <v>0</v>
          </cell>
          <cell r="Q7362">
            <v>0.10916625000000084</v>
          </cell>
        </row>
        <row r="7363">
          <cell r="P7363">
            <v>0</v>
          </cell>
          <cell r="Q7363">
            <v>0</v>
          </cell>
        </row>
        <row r="7364">
          <cell r="P7364">
            <v>0</v>
          </cell>
          <cell r="Q7364">
            <v>0</v>
          </cell>
        </row>
        <row r="7365">
          <cell r="P7365">
            <v>0</v>
          </cell>
          <cell r="Q7365">
            <v>0</v>
          </cell>
        </row>
        <row r="7366">
          <cell r="P7366">
            <v>0</v>
          </cell>
          <cell r="Q7366">
            <v>0</v>
          </cell>
        </row>
        <row r="7367">
          <cell r="P7367">
            <v>0</v>
          </cell>
          <cell r="Q7367">
            <v>0</v>
          </cell>
        </row>
        <row r="7368">
          <cell r="P7368">
            <v>0</v>
          </cell>
          <cell r="Q7368">
            <v>0</v>
          </cell>
        </row>
        <row r="7369">
          <cell r="P7369">
            <v>0</v>
          </cell>
          <cell r="Q7369">
            <v>0</v>
          </cell>
        </row>
        <row r="7370">
          <cell r="P7370">
            <v>0</v>
          </cell>
          <cell r="Q7370">
            <v>0</v>
          </cell>
        </row>
        <row r="7371">
          <cell r="P7371">
            <v>0</v>
          </cell>
          <cell r="Q7371">
            <v>0</v>
          </cell>
        </row>
        <row r="7372">
          <cell r="P7372">
            <v>0</v>
          </cell>
          <cell r="Q7372">
            <v>0</v>
          </cell>
        </row>
        <row r="7373">
          <cell r="P7373">
            <v>0</v>
          </cell>
          <cell r="Q7373">
            <v>0</v>
          </cell>
        </row>
        <row r="7374">
          <cell r="P7374">
            <v>0</v>
          </cell>
          <cell r="Q7374">
            <v>0</v>
          </cell>
        </row>
        <row r="7375">
          <cell r="P7375">
            <v>0</v>
          </cell>
          <cell r="Q7375">
            <v>0</v>
          </cell>
        </row>
        <row r="7376">
          <cell r="P7376">
            <v>0</v>
          </cell>
          <cell r="Q7376">
            <v>0</v>
          </cell>
        </row>
        <row r="7377">
          <cell r="P7377">
            <v>0</v>
          </cell>
          <cell r="Q7377">
            <v>0</v>
          </cell>
        </row>
        <row r="7378">
          <cell r="P7378">
            <v>0</v>
          </cell>
          <cell r="Q7378">
            <v>0</v>
          </cell>
        </row>
        <row r="7379">
          <cell r="P7379">
            <v>0</v>
          </cell>
          <cell r="Q7379">
            <v>0</v>
          </cell>
        </row>
        <row r="7380">
          <cell r="P7380">
            <v>0</v>
          </cell>
          <cell r="Q7380">
            <v>0.41083333333333333</v>
          </cell>
        </row>
        <row r="7381">
          <cell r="P7381">
            <v>0</v>
          </cell>
          <cell r="Q7381">
            <v>0</v>
          </cell>
        </row>
        <row r="7382">
          <cell r="P7382">
            <v>0</v>
          </cell>
          <cell r="Q7382">
            <v>2.0289090889033834</v>
          </cell>
        </row>
        <row r="7383">
          <cell r="P7383">
            <v>0</v>
          </cell>
          <cell r="Q7383">
            <v>0</v>
          </cell>
        </row>
        <row r="7384">
          <cell r="P7384">
            <v>0.31666666666666665</v>
          </cell>
          <cell r="Q7384">
            <v>60.775768264755584</v>
          </cell>
        </row>
        <row r="7385">
          <cell r="P7385">
            <v>0</v>
          </cell>
          <cell r="Q7385">
            <v>1.0858329166666669</v>
          </cell>
        </row>
        <row r="7386">
          <cell r="P7386">
            <v>0</v>
          </cell>
          <cell r="Q7386">
            <v>0</v>
          </cell>
        </row>
        <row r="7387">
          <cell r="P7387">
            <v>0</v>
          </cell>
          <cell r="Q7387">
            <v>0</v>
          </cell>
        </row>
        <row r="7388">
          <cell r="P7388">
            <v>0</v>
          </cell>
          <cell r="Q7388">
            <v>0</v>
          </cell>
        </row>
        <row r="7389">
          <cell r="P7389">
            <v>0</v>
          </cell>
          <cell r="Q7389">
            <v>0</v>
          </cell>
        </row>
        <row r="7390">
          <cell r="P7390">
            <v>0</v>
          </cell>
          <cell r="Q7390">
            <v>0</v>
          </cell>
        </row>
        <row r="7391">
          <cell r="P7391">
            <v>0</v>
          </cell>
          <cell r="Q7391">
            <v>0</v>
          </cell>
        </row>
        <row r="7392">
          <cell r="P7392">
            <v>0</v>
          </cell>
          <cell r="Q7392">
            <v>0</v>
          </cell>
        </row>
        <row r="7393">
          <cell r="P7393">
            <v>0</v>
          </cell>
          <cell r="Q7393">
            <v>0</v>
          </cell>
        </row>
        <row r="7394">
          <cell r="P7394">
            <v>0</v>
          </cell>
          <cell r="Q7394">
            <v>0</v>
          </cell>
        </row>
        <row r="7395">
          <cell r="P7395">
            <v>0</v>
          </cell>
          <cell r="Q7395">
            <v>0</v>
          </cell>
        </row>
        <row r="7396">
          <cell r="P7396">
            <v>2.7991662500000003</v>
          </cell>
          <cell r="Q7396">
            <v>0</v>
          </cell>
        </row>
        <row r="7397">
          <cell r="P7397">
            <v>0</v>
          </cell>
          <cell r="Q7397">
            <v>0</v>
          </cell>
        </row>
        <row r="7398">
          <cell r="P7398">
            <v>0</v>
          </cell>
          <cell r="Q7398">
            <v>0</v>
          </cell>
        </row>
        <row r="7399">
          <cell r="P7399">
            <v>0</v>
          </cell>
          <cell r="Q7399">
            <v>0</v>
          </cell>
        </row>
        <row r="7400">
          <cell r="P7400">
            <v>0</v>
          </cell>
          <cell r="Q7400">
            <v>0</v>
          </cell>
        </row>
        <row r="7401">
          <cell r="P7401">
            <v>0</v>
          </cell>
          <cell r="Q7401">
            <v>0</v>
          </cell>
        </row>
        <row r="7402">
          <cell r="P7402">
            <v>0</v>
          </cell>
          <cell r="Q7402">
            <v>0</v>
          </cell>
        </row>
        <row r="7403">
          <cell r="P7403">
            <v>0</v>
          </cell>
          <cell r="Q7403">
            <v>0</v>
          </cell>
        </row>
        <row r="7404">
          <cell r="P7404">
            <v>0</v>
          </cell>
          <cell r="Q7404">
            <v>4.7058337499999991</v>
          </cell>
        </row>
        <row r="7405">
          <cell r="P7405">
            <v>0</v>
          </cell>
          <cell r="Q7405">
            <v>0</v>
          </cell>
        </row>
        <row r="7406">
          <cell r="P7406">
            <v>0</v>
          </cell>
          <cell r="Q7406">
            <v>13.893363251647459</v>
          </cell>
        </row>
        <row r="7407">
          <cell r="P7407">
            <v>0</v>
          </cell>
          <cell r="Q7407">
            <v>20.747086225482118</v>
          </cell>
        </row>
        <row r="7408">
          <cell r="P7408">
            <v>0</v>
          </cell>
          <cell r="Q7408">
            <v>42.625923877439085</v>
          </cell>
        </row>
        <row r="7409">
          <cell r="P7409">
            <v>0</v>
          </cell>
          <cell r="Q7409">
            <v>3.6608304166666676</v>
          </cell>
        </row>
        <row r="7410">
          <cell r="P7410">
            <v>0</v>
          </cell>
          <cell r="Q7410">
            <v>0</v>
          </cell>
        </row>
        <row r="7411">
          <cell r="P7411">
            <v>0</v>
          </cell>
          <cell r="Q7411">
            <v>0</v>
          </cell>
        </row>
        <row r="7412">
          <cell r="P7412">
            <v>0</v>
          </cell>
          <cell r="Q7412">
            <v>0</v>
          </cell>
        </row>
        <row r="7413">
          <cell r="P7413">
            <v>0</v>
          </cell>
          <cell r="Q7413">
            <v>0</v>
          </cell>
        </row>
        <row r="7414">
          <cell r="P7414">
            <v>0</v>
          </cell>
          <cell r="Q7414">
            <v>0</v>
          </cell>
        </row>
        <row r="7415">
          <cell r="P7415">
            <v>0</v>
          </cell>
          <cell r="Q7415">
            <v>0</v>
          </cell>
        </row>
        <row r="7416">
          <cell r="P7416">
            <v>0</v>
          </cell>
          <cell r="Q7416">
            <v>0</v>
          </cell>
        </row>
        <row r="7417">
          <cell r="P7417">
            <v>0</v>
          </cell>
          <cell r="Q7417">
            <v>0</v>
          </cell>
        </row>
        <row r="7418">
          <cell r="P7418">
            <v>0</v>
          </cell>
          <cell r="Q7418">
            <v>0</v>
          </cell>
        </row>
        <row r="7419">
          <cell r="P7419">
            <v>0</v>
          </cell>
          <cell r="Q7419">
            <v>0</v>
          </cell>
        </row>
        <row r="7420">
          <cell r="P7420">
            <v>0</v>
          </cell>
          <cell r="Q7420">
            <v>0</v>
          </cell>
        </row>
        <row r="7421">
          <cell r="P7421">
            <v>0</v>
          </cell>
          <cell r="Q7421">
            <v>0</v>
          </cell>
        </row>
        <row r="7422">
          <cell r="P7422">
            <v>0</v>
          </cell>
          <cell r="Q7422">
            <v>0</v>
          </cell>
        </row>
        <row r="7423">
          <cell r="P7423">
            <v>0</v>
          </cell>
          <cell r="Q7423">
            <v>0</v>
          </cell>
        </row>
        <row r="7424">
          <cell r="P7424">
            <v>0</v>
          </cell>
          <cell r="Q7424">
            <v>0</v>
          </cell>
        </row>
        <row r="7425">
          <cell r="P7425">
            <v>0</v>
          </cell>
          <cell r="Q7425">
            <v>0</v>
          </cell>
        </row>
        <row r="7426">
          <cell r="P7426">
            <v>0</v>
          </cell>
          <cell r="Q7426">
            <v>0</v>
          </cell>
        </row>
        <row r="7427">
          <cell r="P7427">
            <v>0</v>
          </cell>
          <cell r="Q7427">
            <v>1.8779924300097501</v>
          </cell>
        </row>
        <row r="7428">
          <cell r="P7428">
            <v>0</v>
          </cell>
          <cell r="Q7428">
            <v>0</v>
          </cell>
        </row>
        <row r="7429">
          <cell r="P7429">
            <v>0</v>
          </cell>
          <cell r="Q7429">
            <v>0</v>
          </cell>
        </row>
        <row r="7430">
          <cell r="P7430">
            <v>0</v>
          </cell>
          <cell r="Q7430">
            <v>0</v>
          </cell>
        </row>
        <row r="7431">
          <cell r="P7431">
            <v>0</v>
          </cell>
          <cell r="Q7431">
            <v>0</v>
          </cell>
        </row>
        <row r="7432">
          <cell r="P7432">
            <v>0</v>
          </cell>
          <cell r="Q7432">
            <v>14.648921963609334</v>
          </cell>
        </row>
        <row r="7433">
          <cell r="P7433">
            <v>0</v>
          </cell>
          <cell r="Q7433">
            <v>0</v>
          </cell>
        </row>
        <row r="7434">
          <cell r="P7434">
            <v>0</v>
          </cell>
          <cell r="Q7434">
            <v>0</v>
          </cell>
        </row>
        <row r="7435">
          <cell r="P7435">
            <v>0</v>
          </cell>
          <cell r="Q7435">
            <v>0</v>
          </cell>
        </row>
        <row r="7436">
          <cell r="P7436">
            <v>0</v>
          </cell>
          <cell r="Q7436">
            <v>0</v>
          </cell>
        </row>
        <row r="7437">
          <cell r="P7437">
            <v>0</v>
          </cell>
          <cell r="Q7437">
            <v>0</v>
          </cell>
        </row>
        <row r="7438">
          <cell r="P7438">
            <v>0</v>
          </cell>
          <cell r="Q7438">
            <v>0</v>
          </cell>
        </row>
        <row r="7439">
          <cell r="P7439">
            <v>0</v>
          </cell>
          <cell r="Q7439">
            <v>0</v>
          </cell>
        </row>
        <row r="7440">
          <cell r="P7440">
            <v>0</v>
          </cell>
          <cell r="Q7440">
            <v>0</v>
          </cell>
        </row>
        <row r="7441">
          <cell r="P7441">
            <v>0</v>
          </cell>
          <cell r="Q7441">
            <v>0</v>
          </cell>
        </row>
        <row r="7442">
          <cell r="P7442">
            <v>0</v>
          </cell>
          <cell r="Q7442">
            <v>0</v>
          </cell>
        </row>
        <row r="7443">
          <cell r="P7443">
            <v>0</v>
          </cell>
          <cell r="Q7443">
            <v>0</v>
          </cell>
        </row>
        <row r="7444">
          <cell r="P7444">
            <v>0</v>
          </cell>
          <cell r="Q7444">
            <v>0</v>
          </cell>
        </row>
        <row r="7445">
          <cell r="P7445">
            <v>0</v>
          </cell>
          <cell r="Q7445">
            <v>0</v>
          </cell>
        </row>
        <row r="7446">
          <cell r="P7446">
            <v>0</v>
          </cell>
          <cell r="Q7446">
            <v>0</v>
          </cell>
        </row>
        <row r="7447">
          <cell r="P7447">
            <v>0</v>
          </cell>
          <cell r="Q7447">
            <v>0</v>
          </cell>
        </row>
        <row r="7448">
          <cell r="P7448">
            <v>0</v>
          </cell>
          <cell r="Q7448">
            <v>0</v>
          </cell>
        </row>
        <row r="7449">
          <cell r="P7449">
            <v>0</v>
          </cell>
          <cell r="Q7449">
            <v>0</v>
          </cell>
        </row>
        <row r="7450">
          <cell r="P7450">
            <v>0</v>
          </cell>
          <cell r="Q7450">
            <v>0</v>
          </cell>
        </row>
        <row r="7451">
          <cell r="P7451">
            <v>0</v>
          </cell>
          <cell r="Q7451">
            <v>0</v>
          </cell>
        </row>
        <row r="7452">
          <cell r="P7452">
            <v>0</v>
          </cell>
          <cell r="Q7452">
            <v>0</v>
          </cell>
        </row>
        <row r="7453">
          <cell r="P7453">
            <v>0</v>
          </cell>
          <cell r="Q7453">
            <v>0</v>
          </cell>
        </row>
        <row r="7454">
          <cell r="P7454">
            <v>0</v>
          </cell>
          <cell r="Q7454">
            <v>0</v>
          </cell>
        </row>
        <row r="7455">
          <cell r="P7455">
            <v>0</v>
          </cell>
          <cell r="Q7455">
            <v>0</v>
          </cell>
        </row>
        <row r="7456">
          <cell r="P7456">
            <v>0</v>
          </cell>
          <cell r="Q7456">
            <v>4.9995833333333914E-3</v>
          </cell>
        </row>
        <row r="7457">
          <cell r="P7457">
            <v>0</v>
          </cell>
          <cell r="Q7457">
            <v>0</v>
          </cell>
        </row>
        <row r="7458">
          <cell r="P7458">
            <v>0</v>
          </cell>
          <cell r="Q7458">
            <v>0</v>
          </cell>
        </row>
        <row r="7459">
          <cell r="P7459">
            <v>0</v>
          </cell>
          <cell r="Q7459">
            <v>0</v>
          </cell>
        </row>
        <row r="7460">
          <cell r="P7460">
            <v>0</v>
          </cell>
          <cell r="Q7460">
            <v>0</v>
          </cell>
        </row>
        <row r="7461">
          <cell r="P7461">
            <v>0</v>
          </cell>
          <cell r="Q7461">
            <v>0</v>
          </cell>
        </row>
        <row r="7462">
          <cell r="P7462">
            <v>0</v>
          </cell>
          <cell r="Q7462">
            <v>0</v>
          </cell>
        </row>
        <row r="7463">
          <cell r="P7463">
            <v>0</v>
          </cell>
          <cell r="Q7463">
            <v>0</v>
          </cell>
        </row>
        <row r="7464">
          <cell r="P7464">
            <v>0</v>
          </cell>
          <cell r="Q7464">
            <v>0</v>
          </cell>
        </row>
        <row r="7465">
          <cell r="P7465">
            <v>0</v>
          </cell>
          <cell r="Q7465">
            <v>0</v>
          </cell>
        </row>
        <row r="7466">
          <cell r="P7466">
            <v>0</v>
          </cell>
          <cell r="Q7466">
            <v>0</v>
          </cell>
        </row>
        <row r="7467">
          <cell r="P7467">
            <v>0</v>
          </cell>
          <cell r="Q7467">
            <v>0</v>
          </cell>
        </row>
        <row r="7468">
          <cell r="P7468">
            <v>0</v>
          </cell>
          <cell r="Q7468">
            <v>0</v>
          </cell>
        </row>
        <row r="7469">
          <cell r="P7469">
            <v>0</v>
          </cell>
          <cell r="Q7469">
            <v>0</v>
          </cell>
        </row>
        <row r="7470">
          <cell r="P7470">
            <v>0</v>
          </cell>
          <cell r="Q7470">
            <v>0</v>
          </cell>
        </row>
        <row r="7471">
          <cell r="P7471">
            <v>0</v>
          </cell>
          <cell r="Q7471">
            <v>0</v>
          </cell>
        </row>
        <row r="7472">
          <cell r="P7472">
            <v>0</v>
          </cell>
          <cell r="Q7472">
            <v>0</v>
          </cell>
        </row>
        <row r="7473">
          <cell r="P7473">
            <v>0</v>
          </cell>
          <cell r="Q7473">
            <v>0</v>
          </cell>
        </row>
        <row r="7474">
          <cell r="P7474">
            <v>0</v>
          </cell>
          <cell r="Q7474">
            <v>0</v>
          </cell>
        </row>
        <row r="7475">
          <cell r="P7475">
            <v>0</v>
          </cell>
          <cell r="Q7475">
            <v>0</v>
          </cell>
        </row>
        <row r="7476">
          <cell r="P7476">
            <v>0</v>
          </cell>
          <cell r="Q7476">
            <v>0</v>
          </cell>
        </row>
        <row r="7477">
          <cell r="P7477">
            <v>0</v>
          </cell>
          <cell r="Q7477">
            <v>0</v>
          </cell>
        </row>
        <row r="7478">
          <cell r="P7478">
            <v>2.5000000000000001E-3</v>
          </cell>
          <cell r="Q7478">
            <v>34.867074844936582</v>
          </cell>
        </row>
        <row r="7479">
          <cell r="P7479">
            <v>0</v>
          </cell>
          <cell r="Q7479">
            <v>0</v>
          </cell>
        </row>
        <row r="7480">
          <cell r="P7480">
            <v>3.3333333333333335E-3</v>
          </cell>
          <cell r="Q7480">
            <v>1.1975</v>
          </cell>
        </row>
        <row r="7481">
          <cell r="P7481">
            <v>0</v>
          </cell>
          <cell r="Q7481">
            <v>5.831249999999958E-3</v>
          </cell>
        </row>
        <row r="7482">
          <cell r="P7482">
            <v>0</v>
          </cell>
          <cell r="Q7482">
            <v>0</v>
          </cell>
        </row>
        <row r="7483">
          <cell r="P7483">
            <v>0</v>
          </cell>
          <cell r="Q7483">
            <v>0</v>
          </cell>
        </row>
        <row r="7484">
          <cell r="P7484">
            <v>0</v>
          </cell>
          <cell r="Q7484">
            <v>0</v>
          </cell>
        </row>
        <row r="7485">
          <cell r="P7485">
            <v>0</v>
          </cell>
          <cell r="Q7485">
            <v>0</v>
          </cell>
        </row>
        <row r="7486">
          <cell r="P7486">
            <v>0</v>
          </cell>
          <cell r="Q7486">
            <v>0</v>
          </cell>
        </row>
        <row r="7487">
          <cell r="P7487">
            <v>0</v>
          </cell>
          <cell r="Q7487">
            <v>0</v>
          </cell>
        </row>
        <row r="7488">
          <cell r="P7488">
            <v>0</v>
          </cell>
          <cell r="Q7488">
            <v>0</v>
          </cell>
        </row>
        <row r="7489">
          <cell r="P7489">
            <v>0</v>
          </cell>
          <cell r="Q7489">
            <v>0</v>
          </cell>
        </row>
        <row r="7490">
          <cell r="P7490">
            <v>0</v>
          </cell>
          <cell r="Q7490">
            <v>0</v>
          </cell>
        </row>
        <row r="7491">
          <cell r="P7491">
            <v>0</v>
          </cell>
          <cell r="Q7491">
            <v>0</v>
          </cell>
        </row>
        <row r="7492">
          <cell r="P7492">
            <v>0</v>
          </cell>
          <cell r="Q7492">
            <v>0</v>
          </cell>
        </row>
        <row r="7493">
          <cell r="P7493">
            <v>0</v>
          </cell>
          <cell r="Q7493">
            <v>0</v>
          </cell>
        </row>
        <row r="7494">
          <cell r="P7494">
            <v>0</v>
          </cell>
          <cell r="Q7494">
            <v>0</v>
          </cell>
        </row>
        <row r="7495">
          <cell r="P7495">
            <v>0</v>
          </cell>
          <cell r="Q7495">
            <v>0</v>
          </cell>
        </row>
        <row r="7496">
          <cell r="P7496">
            <v>0</v>
          </cell>
          <cell r="Q7496">
            <v>0</v>
          </cell>
        </row>
        <row r="7497">
          <cell r="P7497">
            <v>0</v>
          </cell>
          <cell r="Q7497">
            <v>0</v>
          </cell>
        </row>
        <row r="7498">
          <cell r="P7498">
            <v>0</v>
          </cell>
          <cell r="Q7498">
            <v>0</v>
          </cell>
        </row>
        <row r="7499">
          <cell r="P7499">
            <v>0</v>
          </cell>
          <cell r="Q7499">
            <v>0</v>
          </cell>
        </row>
        <row r="7500">
          <cell r="P7500">
            <v>0.30833333333333335</v>
          </cell>
          <cell r="Q7500">
            <v>100.80529000747642</v>
          </cell>
        </row>
        <row r="7501">
          <cell r="P7501">
            <v>0.67833333333333334</v>
          </cell>
          <cell r="Q7501">
            <v>59.247145688808416</v>
          </cell>
        </row>
        <row r="7502">
          <cell r="P7502">
            <v>0.95250000000000001</v>
          </cell>
          <cell r="Q7502">
            <v>164.26793087122988</v>
          </cell>
        </row>
        <row r="7503">
          <cell r="P7503">
            <v>0.56249999999999989</v>
          </cell>
          <cell r="Q7503">
            <v>97.489683251008728</v>
          </cell>
        </row>
        <row r="7504">
          <cell r="P7504">
            <v>0.78500000000000003</v>
          </cell>
          <cell r="Q7504">
            <v>155.14378119202954</v>
          </cell>
        </row>
        <row r="7505">
          <cell r="P7505">
            <v>0</v>
          </cell>
          <cell r="Q7505">
            <v>0.20249666666666818</v>
          </cell>
        </row>
        <row r="7506">
          <cell r="P7506">
            <v>0</v>
          </cell>
          <cell r="Q7506">
            <v>0</v>
          </cell>
        </row>
        <row r="7507">
          <cell r="P7507">
            <v>0</v>
          </cell>
          <cell r="Q7507">
            <v>0</v>
          </cell>
        </row>
        <row r="7508">
          <cell r="P7508">
            <v>0</v>
          </cell>
          <cell r="Q7508">
            <v>0</v>
          </cell>
        </row>
        <row r="7509">
          <cell r="P7509">
            <v>0</v>
          </cell>
          <cell r="Q7509">
            <v>0</v>
          </cell>
        </row>
        <row r="7510">
          <cell r="P7510">
            <v>0</v>
          </cell>
          <cell r="Q7510">
            <v>0</v>
          </cell>
        </row>
        <row r="7511">
          <cell r="P7511">
            <v>0</v>
          </cell>
          <cell r="Q7511">
            <v>0</v>
          </cell>
        </row>
        <row r="7512">
          <cell r="P7512">
            <v>0</v>
          </cell>
          <cell r="Q7512">
            <v>0</v>
          </cell>
        </row>
        <row r="7513">
          <cell r="P7513">
            <v>0</v>
          </cell>
          <cell r="Q7513">
            <v>0</v>
          </cell>
        </row>
        <row r="7514">
          <cell r="P7514">
            <v>0</v>
          </cell>
          <cell r="Q7514">
            <v>0</v>
          </cell>
        </row>
        <row r="7515">
          <cell r="P7515">
            <v>0</v>
          </cell>
          <cell r="Q7515">
            <v>0</v>
          </cell>
        </row>
        <row r="7516">
          <cell r="P7516">
            <v>0</v>
          </cell>
          <cell r="Q7516">
            <v>0</v>
          </cell>
        </row>
        <row r="7517">
          <cell r="P7517">
            <v>0</v>
          </cell>
          <cell r="Q7517">
            <v>0</v>
          </cell>
        </row>
        <row r="7518">
          <cell r="P7518">
            <v>0</v>
          </cell>
          <cell r="Q7518">
            <v>0</v>
          </cell>
        </row>
        <row r="7519">
          <cell r="P7519">
            <v>0</v>
          </cell>
          <cell r="Q7519">
            <v>0</v>
          </cell>
        </row>
        <row r="7520">
          <cell r="P7520">
            <v>0</v>
          </cell>
          <cell r="Q7520">
            <v>0</v>
          </cell>
        </row>
        <row r="7521">
          <cell r="P7521">
            <v>0</v>
          </cell>
          <cell r="Q7521">
            <v>2.83333375</v>
          </cell>
        </row>
        <row r="7522">
          <cell r="P7522">
            <v>0</v>
          </cell>
          <cell r="Q7522">
            <v>0</v>
          </cell>
        </row>
        <row r="7523">
          <cell r="P7523">
            <v>1.1208333333333333</v>
          </cell>
          <cell r="Q7523">
            <v>182.33269393488399</v>
          </cell>
        </row>
        <row r="7524">
          <cell r="P7524">
            <v>0.9325</v>
          </cell>
          <cell r="Q7524">
            <v>115.80597420803066</v>
          </cell>
        </row>
        <row r="7525">
          <cell r="P7525">
            <v>0.32416666666666666</v>
          </cell>
          <cell r="Q7525">
            <v>31.612885652092483</v>
          </cell>
        </row>
        <row r="7526">
          <cell r="P7526">
            <v>1.4916666666666669</v>
          </cell>
          <cell r="Q7526">
            <v>200.3489746884762</v>
          </cell>
        </row>
        <row r="7527">
          <cell r="P7527">
            <v>1.08</v>
          </cell>
          <cell r="Q7527">
            <v>200.46825963818915</v>
          </cell>
        </row>
        <row r="7528">
          <cell r="P7528">
            <v>0.57666666666666666</v>
          </cell>
          <cell r="Q7528">
            <v>25.539110953844162</v>
          </cell>
        </row>
        <row r="7529">
          <cell r="P7529">
            <v>0.14166666666666666</v>
          </cell>
          <cell r="Q7529">
            <v>12.327191494988933</v>
          </cell>
        </row>
        <row r="7530">
          <cell r="P7530">
            <v>0</v>
          </cell>
          <cell r="Q7530">
            <v>0</v>
          </cell>
        </row>
        <row r="7531">
          <cell r="P7531">
            <v>0.18166666666666667</v>
          </cell>
          <cell r="Q7531">
            <v>0</v>
          </cell>
        </row>
        <row r="7532">
          <cell r="P7532">
            <v>0</v>
          </cell>
          <cell r="Q7532">
            <v>0</v>
          </cell>
        </row>
        <row r="7533">
          <cell r="P7533">
            <v>0</v>
          </cell>
          <cell r="Q7533">
            <v>0</v>
          </cell>
        </row>
        <row r="7534">
          <cell r="P7534">
            <v>0</v>
          </cell>
          <cell r="Q7534">
            <v>0</v>
          </cell>
        </row>
        <row r="7535">
          <cell r="P7535">
            <v>0</v>
          </cell>
          <cell r="Q7535">
            <v>0</v>
          </cell>
        </row>
        <row r="7536">
          <cell r="P7536">
            <v>0</v>
          </cell>
          <cell r="Q7536">
            <v>0</v>
          </cell>
        </row>
        <row r="7537">
          <cell r="P7537">
            <v>0</v>
          </cell>
          <cell r="Q7537">
            <v>0</v>
          </cell>
        </row>
        <row r="7538">
          <cell r="P7538">
            <v>0</v>
          </cell>
          <cell r="Q7538">
            <v>0</v>
          </cell>
        </row>
        <row r="7539">
          <cell r="P7539">
            <v>0</v>
          </cell>
          <cell r="Q7539">
            <v>0</v>
          </cell>
        </row>
        <row r="7540">
          <cell r="P7540">
            <v>0</v>
          </cell>
          <cell r="Q7540">
            <v>0</v>
          </cell>
        </row>
        <row r="7541">
          <cell r="P7541">
            <v>0</v>
          </cell>
          <cell r="Q7541">
            <v>0</v>
          </cell>
        </row>
        <row r="7542">
          <cell r="P7542">
            <v>0</v>
          </cell>
          <cell r="Q7542">
            <v>0</v>
          </cell>
        </row>
        <row r="7543">
          <cell r="P7543">
            <v>0</v>
          </cell>
          <cell r="Q7543">
            <v>0</v>
          </cell>
        </row>
        <row r="7544">
          <cell r="P7544">
            <v>0</v>
          </cell>
          <cell r="Q7544">
            <v>0</v>
          </cell>
        </row>
        <row r="7545">
          <cell r="P7545">
            <v>2.9166666666666664E-2</v>
          </cell>
          <cell r="Q7545">
            <v>64.453987787333801</v>
          </cell>
        </row>
        <row r="7546">
          <cell r="P7546">
            <v>7.7499999999999999E-2</v>
          </cell>
          <cell r="Q7546">
            <v>238.77998787209745</v>
          </cell>
        </row>
        <row r="7547">
          <cell r="P7547">
            <v>4.4166666666666667E-2</v>
          </cell>
          <cell r="Q7547">
            <v>468.924352216361</v>
          </cell>
        </row>
        <row r="7548">
          <cell r="P7548">
            <v>8.666666666666667E-2</v>
          </cell>
          <cell r="Q7548">
            <v>432.43208436011651</v>
          </cell>
        </row>
        <row r="7549">
          <cell r="P7549">
            <v>0.34749999999999998</v>
          </cell>
          <cell r="Q7549">
            <v>854.73339202797627</v>
          </cell>
        </row>
        <row r="7550">
          <cell r="P7550">
            <v>0.69</v>
          </cell>
          <cell r="Q7550">
            <v>862.0660531534653</v>
          </cell>
        </row>
        <row r="7551">
          <cell r="P7551">
            <v>0</v>
          </cell>
          <cell r="Q7551">
            <v>347.86434142756269</v>
          </cell>
        </row>
        <row r="7552">
          <cell r="P7552">
            <v>0</v>
          </cell>
          <cell r="Q7552">
            <v>296.75498433320411</v>
          </cell>
        </row>
        <row r="7553">
          <cell r="P7553">
            <v>0</v>
          </cell>
          <cell r="Q7553">
            <v>3.6888557832570434</v>
          </cell>
        </row>
        <row r="7554">
          <cell r="P7554">
            <v>0</v>
          </cell>
          <cell r="Q7554">
            <v>0</v>
          </cell>
        </row>
        <row r="7555">
          <cell r="P7555">
            <v>0</v>
          </cell>
          <cell r="Q7555">
            <v>0</v>
          </cell>
        </row>
        <row r="7556">
          <cell r="P7556">
            <v>0</v>
          </cell>
          <cell r="Q7556">
            <v>0</v>
          </cell>
        </row>
        <row r="7557">
          <cell r="P7557">
            <v>0</v>
          </cell>
          <cell r="Q7557">
            <v>0</v>
          </cell>
        </row>
        <row r="7558">
          <cell r="P7558">
            <v>0</v>
          </cell>
          <cell r="Q7558">
            <v>0</v>
          </cell>
        </row>
        <row r="7559">
          <cell r="P7559">
            <v>0</v>
          </cell>
          <cell r="Q7559">
            <v>0</v>
          </cell>
        </row>
        <row r="7560">
          <cell r="P7560">
            <v>0</v>
          </cell>
          <cell r="Q7560">
            <v>0</v>
          </cell>
        </row>
        <row r="7561">
          <cell r="P7561">
            <v>0</v>
          </cell>
          <cell r="Q7561">
            <v>0</v>
          </cell>
        </row>
        <row r="7562">
          <cell r="P7562">
            <v>0</v>
          </cell>
          <cell r="Q7562">
            <v>0</v>
          </cell>
        </row>
        <row r="7563">
          <cell r="P7563">
            <v>0</v>
          </cell>
          <cell r="Q7563">
            <v>0</v>
          </cell>
        </row>
        <row r="7564">
          <cell r="P7564">
            <v>0</v>
          </cell>
          <cell r="Q7564">
            <v>0</v>
          </cell>
        </row>
        <row r="7565">
          <cell r="P7565">
            <v>0</v>
          </cell>
          <cell r="Q7565">
            <v>0</v>
          </cell>
        </row>
        <row r="7566">
          <cell r="P7566">
            <v>0</v>
          </cell>
          <cell r="Q7566">
            <v>0</v>
          </cell>
        </row>
        <row r="7567">
          <cell r="P7567">
            <v>0</v>
          </cell>
          <cell r="Q7567">
            <v>0</v>
          </cell>
        </row>
        <row r="7568">
          <cell r="P7568">
            <v>0</v>
          </cell>
          <cell r="Q7568">
            <v>0</v>
          </cell>
        </row>
        <row r="7569">
          <cell r="P7569">
            <v>0</v>
          </cell>
          <cell r="Q7569">
            <v>3.8961948652416538</v>
          </cell>
        </row>
        <row r="7570">
          <cell r="P7570">
            <v>0</v>
          </cell>
          <cell r="Q7570">
            <v>0</v>
          </cell>
        </row>
        <row r="7571">
          <cell r="P7571">
            <v>0</v>
          </cell>
          <cell r="Q7571">
            <v>0</v>
          </cell>
        </row>
        <row r="7572">
          <cell r="P7572">
            <v>0</v>
          </cell>
          <cell r="Q7572">
            <v>0</v>
          </cell>
        </row>
        <row r="7573">
          <cell r="P7573">
            <v>0</v>
          </cell>
          <cell r="Q7573">
            <v>0</v>
          </cell>
        </row>
        <row r="7574">
          <cell r="P7574">
            <v>0</v>
          </cell>
          <cell r="Q7574">
            <v>0.32833249999999997</v>
          </cell>
        </row>
        <row r="7575">
          <cell r="P7575">
            <v>0</v>
          </cell>
          <cell r="Q7575">
            <v>0.58083249999999997</v>
          </cell>
        </row>
        <row r="7576">
          <cell r="P7576">
            <v>0</v>
          </cell>
          <cell r="Q7576">
            <v>0</v>
          </cell>
        </row>
        <row r="7577">
          <cell r="P7577">
            <v>0</v>
          </cell>
          <cell r="Q7577">
            <v>0</v>
          </cell>
        </row>
        <row r="7578">
          <cell r="P7578">
            <v>0</v>
          </cell>
          <cell r="Q7578">
            <v>0</v>
          </cell>
        </row>
        <row r="7579">
          <cell r="P7579">
            <v>0</v>
          </cell>
          <cell r="Q7579">
            <v>0</v>
          </cell>
        </row>
        <row r="7580">
          <cell r="P7580">
            <v>0</v>
          </cell>
          <cell r="Q7580">
            <v>0</v>
          </cell>
        </row>
        <row r="7581">
          <cell r="P7581">
            <v>0</v>
          </cell>
          <cell r="Q7581">
            <v>0</v>
          </cell>
        </row>
        <row r="7582">
          <cell r="P7582">
            <v>0</v>
          </cell>
          <cell r="Q7582">
            <v>0</v>
          </cell>
        </row>
        <row r="7583">
          <cell r="P7583">
            <v>0</v>
          </cell>
          <cell r="Q7583">
            <v>0</v>
          </cell>
        </row>
        <row r="7584">
          <cell r="P7584">
            <v>0</v>
          </cell>
          <cell r="Q7584">
            <v>0</v>
          </cell>
        </row>
        <row r="7585">
          <cell r="P7585">
            <v>0</v>
          </cell>
          <cell r="Q7585">
            <v>0</v>
          </cell>
        </row>
        <row r="7586">
          <cell r="P7586">
            <v>0</v>
          </cell>
          <cell r="Q7586">
            <v>0</v>
          </cell>
        </row>
        <row r="7587">
          <cell r="P7587">
            <v>0</v>
          </cell>
          <cell r="Q7587">
            <v>0</v>
          </cell>
        </row>
        <row r="7588">
          <cell r="P7588">
            <v>0</v>
          </cell>
          <cell r="Q7588">
            <v>0</v>
          </cell>
        </row>
        <row r="7589">
          <cell r="P7589">
            <v>0</v>
          </cell>
          <cell r="Q7589">
            <v>0</v>
          </cell>
        </row>
        <row r="7590">
          <cell r="P7590">
            <v>0</v>
          </cell>
          <cell r="Q7590">
            <v>0</v>
          </cell>
        </row>
        <row r="7591">
          <cell r="P7591">
            <v>0</v>
          </cell>
          <cell r="Q7591">
            <v>0</v>
          </cell>
        </row>
        <row r="7592">
          <cell r="P7592">
            <v>0</v>
          </cell>
          <cell r="Q7592">
            <v>0</v>
          </cell>
        </row>
        <row r="7593">
          <cell r="P7593">
            <v>0</v>
          </cell>
          <cell r="Q7593">
            <v>0</v>
          </cell>
        </row>
        <row r="7594">
          <cell r="P7594">
            <v>0</v>
          </cell>
          <cell r="Q7594">
            <v>0</v>
          </cell>
        </row>
        <row r="7595">
          <cell r="P7595">
            <v>0</v>
          </cell>
          <cell r="Q7595">
            <v>0</v>
          </cell>
        </row>
        <row r="7596">
          <cell r="P7596">
            <v>0</v>
          </cell>
          <cell r="Q7596">
            <v>0</v>
          </cell>
        </row>
        <row r="7597">
          <cell r="P7597">
            <v>0</v>
          </cell>
          <cell r="Q7597">
            <v>0</v>
          </cell>
        </row>
        <row r="7598">
          <cell r="P7598">
            <v>0</v>
          </cell>
          <cell r="Q7598">
            <v>0</v>
          </cell>
        </row>
        <row r="7599">
          <cell r="P7599">
            <v>0</v>
          </cell>
          <cell r="Q7599">
            <v>0</v>
          </cell>
        </row>
        <row r="7600">
          <cell r="P7600">
            <v>0</v>
          </cell>
          <cell r="Q7600">
            <v>0.77128180738978569</v>
          </cell>
        </row>
        <row r="7601">
          <cell r="P7601">
            <v>0</v>
          </cell>
          <cell r="Q7601">
            <v>8.666625E-2</v>
          </cell>
        </row>
        <row r="7602">
          <cell r="P7602">
            <v>0</v>
          </cell>
          <cell r="Q7602">
            <v>0</v>
          </cell>
        </row>
        <row r="7603">
          <cell r="P7603">
            <v>0</v>
          </cell>
          <cell r="Q7603">
            <v>0</v>
          </cell>
        </row>
        <row r="7604">
          <cell r="P7604">
            <v>0</v>
          </cell>
          <cell r="Q7604">
            <v>0</v>
          </cell>
        </row>
        <row r="7605">
          <cell r="P7605">
            <v>0</v>
          </cell>
          <cell r="Q7605">
            <v>0</v>
          </cell>
        </row>
        <row r="7606">
          <cell r="P7606">
            <v>0</v>
          </cell>
          <cell r="Q7606">
            <v>0</v>
          </cell>
        </row>
        <row r="7607">
          <cell r="P7607">
            <v>0</v>
          </cell>
          <cell r="Q7607">
            <v>0</v>
          </cell>
        </row>
        <row r="7608">
          <cell r="P7608">
            <v>0</v>
          </cell>
          <cell r="Q7608">
            <v>0</v>
          </cell>
        </row>
        <row r="7609">
          <cell r="P7609">
            <v>0</v>
          </cell>
          <cell r="Q7609">
            <v>0</v>
          </cell>
        </row>
        <row r="7610">
          <cell r="P7610">
            <v>0</v>
          </cell>
          <cell r="Q7610">
            <v>0</v>
          </cell>
        </row>
        <row r="7611">
          <cell r="P7611">
            <v>0</v>
          </cell>
          <cell r="Q7611">
            <v>0</v>
          </cell>
        </row>
        <row r="7612">
          <cell r="P7612">
            <v>0</v>
          </cell>
          <cell r="Q7612">
            <v>0</v>
          </cell>
        </row>
        <row r="7613">
          <cell r="P7613">
            <v>0</v>
          </cell>
          <cell r="Q7613">
            <v>0</v>
          </cell>
        </row>
        <row r="7614">
          <cell r="P7614">
            <v>0</v>
          </cell>
          <cell r="Q7614">
            <v>0</v>
          </cell>
        </row>
        <row r="7615">
          <cell r="P7615">
            <v>0</v>
          </cell>
          <cell r="Q7615">
            <v>0</v>
          </cell>
        </row>
        <row r="7616">
          <cell r="P7616">
            <v>0</v>
          </cell>
          <cell r="Q7616">
            <v>0</v>
          </cell>
        </row>
        <row r="7617">
          <cell r="P7617">
            <v>0</v>
          </cell>
          <cell r="Q7617">
            <v>0</v>
          </cell>
        </row>
        <row r="7618">
          <cell r="P7618">
            <v>2.4166666666666666E-2</v>
          </cell>
          <cell r="Q7618">
            <v>19.924595794801874</v>
          </cell>
        </row>
        <row r="7619">
          <cell r="P7619">
            <v>6.8333333333333329E-2</v>
          </cell>
          <cell r="Q7619">
            <v>32.945624524689144</v>
          </cell>
        </row>
        <row r="7620">
          <cell r="P7620">
            <v>0</v>
          </cell>
          <cell r="Q7620">
            <v>13.091982639167709</v>
          </cell>
        </row>
        <row r="7621">
          <cell r="P7621">
            <v>0</v>
          </cell>
          <cell r="Q7621">
            <v>4.8116656550890911</v>
          </cell>
        </row>
        <row r="7622">
          <cell r="P7622">
            <v>5.4166666666666662E-2</v>
          </cell>
          <cell r="Q7622">
            <v>30.564956203952729</v>
          </cell>
        </row>
        <row r="7623">
          <cell r="P7623">
            <v>3.6666666666666667E-2</v>
          </cell>
          <cell r="Q7623">
            <v>18.791227980024082</v>
          </cell>
        </row>
        <row r="7624">
          <cell r="P7624">
            <v>0.13083333333333333</v>
          </cell>
          <cell r="Q7624">
            <v>44.187020148894383</v>
          </cell>
        </row>
        <row r="7625">
          <cell r="P7625">
            <v>0</v>
          </cell>
          <cell r="Q7625">
            <v>0.57082875000000088</v>
          </cell>
        </row>
        <row r="7626">
          <cell r="P7626">
            <v>0</v>
          </cell>
          <cell r="Q7626">
            <v>0</v>
          </cell>
        </row>
        <row r="7627">
          <cell r="P7627">
            <v>0</v>
          </cell>
          <cell r="Q7627">
            <v>0</v>
          </cell>
        </row>
        <row r="7628">
          <cell r="P7628">
            <v>0</v>
          </cell>
          <cell r="Q7628">
            <v>0</v>
          </cell>
        </row>
        <row r="7629">
          <cell r="P7629">
            <v>0</v>
          </cell>
          <cell r="Q7629">
            <v>0</v>
          </cell>
        </row>
        <row r="7630">
          <cell r="P7630">
            <v>0</v>
          </cell>
          <cell r="Q7630">
            <v>0</v>
          </cell>
        </row>
        <row r="7631">
          <cell r="P7631">
            <v>0</v>
          </cell>
          <cell r="Q7631">
            <v>0</v>
          </cell>
        </row>
        <row r="7632">
          <cell r="P7632">
            <v>0</v>
          </cell>
          <cell r="Q7632">
            <v>0</v>
          </cell>
        </row>
        <row r="7633">
          <cell r="P7633">
            <v>0</v>
          </cell>
          <cell r="Q7633">
            <v>0</v>
          </cell>
        </row>
        <row r="7634">
          <cell r="P7634">
            <v>0</v>
          </cell>
          <cell r="Q7634">
            <v>0</v>
          </cell>
        </row>
        <row r="7635">
          <cell r="P7635">
            <v>0</v>
          </cell>
          <cell r="Q7635">
            <v>0</v>
          </cell>
        </row>
        <row r="7636">
          <cell r="P7636">
            <v>0</v>
          </cell>
          <cell r="Q7636">
            <v>0</v>
          </cell>
        </row>
        <row r="7637">
          <cell r="P7637">
            <v>0</v>
          </cell>
          <cell r="Q7637">
            <v>0</v>
          </cell>
        </row>
        <row r="7638">
          <cell r="P7638">
            <v>0</v>
          </cell>
          <cell r="Q7638">
            <v>0</v>
          </cell>
        </row>
        <row r="7639">
          <cell r="P7639">
            <v>0</v>
          </cell>
          <cell r="Q7639">
            <v>0</v>
          </cell>
        </row>
        <row r="7640">
          <cell r="P7640">
            <v>0</v>
          </cell>
          <cell r="Q7640">
            <v>0</v>
          </cell>
        </row>
        <row r="7641">
          <cell r="P7641">
            <v>0</v>
          </cell>
          <cell r="Q7641">
            <v>0</v>
          </cell>
        </row>
        <row r="7642">
          <cell r="P7642">
            <v>0</v>
          </cell>
          <cell r="Q7642">
            <v>8.6378891784062919</v>
          </cell>
        </row>
        <row r="7643">
          <cell r="P7643">
            <v>0</v>
          </cell>
          <cell r="Q7643">
            <v>0</v>
          </cell>
        </row>
        <row r="7644">
          <cell r="P7644">
            <v>0</v>
          </cell>
          <cell r="Q7644">
            <v>0</v>
          </cell>
        </row>
        <row r="7645">
          <cell r="P7645">
            <v>0</v>
          </cell>
          <cell r="Q7645">
            <v>1.1558312500000003</v>
          </cell>
        </row>
        <row r="7646">
          <cell r="P7646">
            <v>0</v>
          </cell>
          <cell r="Q7646">
            <v>77.821664166666665</v>
          </cell>
        </row>
        <row r="7647">
          <cell r="P7647">
            <v>0</v>
          </cell>
          <cell r="Q7647">
            <v>0</v>
          </cell>
        </row>
        <row r="7648">
          <cell r="P7648">
            <v>0</v>
          </cell>
          <cell r="Q7648">
            <v>2.4996666666666584E-2</v>
          </cell>
        </row>
        <row r="7649">
          <cell r="P7649">
            <v>0</v>
          </cell>
          <cell r="Q7649">
            <v>1.2858254166666685</v>
          </cell>
        </row>
        <row r="7650">
          <cell r="P7650">
            <v>0</v>
          </cell>
          <cell r="Q7650">
            <v>0</v>
          </cell>
        </row>
        <row r="7651">
          <cell r="P7651">
            <v>0</v>
          </cell>
          <cell r="Q7651">
            <v>0</v>
          </cell>
        </row>
        <row r="7652">
          <cell r="P7652">
            <v>0</v>
          </cell>
          <cell r="Q7652">
            <v>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0</v>
          </cell>
          <cell r="Q7655">
            <v>0</v>
          </cell>
        </row>
        <row r="7656">
          <cell r="P7656">
            <v>0</v>
          </cell>
          <cell r="Q7656">
            <v>0</v>
          </cell>
        </row>
        <row r="7657">
          <cell r="P7657">
            <v>0</v>
          </cell>
          <cell r="Q7657">
            <v>0</v>
          </cell>
        </row>
        <row r="7658">
          <cell r="P7658">
            <v>0</v>
          </cell>
          <cell r="Q7658">
            <v>0</v>
          </cell>
        </row>
        <row r="7659">
          <cell r="P7659">
            <v>0</v>
          </cell>
          <cell r="Q7659">
            <v>0</v>
          </cell>
        </row>
        <row r="7660">
          <cell r="P7660">
            <v>0</v>
          </cell>
          <cell r="Q7660">
            <v>0</v>
          </cell>
        </row>
        <row r="7661">
          <cell r="P7661">
            <v>0</v>
          </cell>
          <cell r="Q7661">
            <v>0</v>
          </cell>
        </row>
        <row r="7662">
          <cell r="P7662">
            <v>0</v>
          </cell>
          <cell r="Q7662">
            <v>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0</v>
          </cell>
        </row>
        <row r="7665">
          <cell r="P7665">
            <v>0</v>
          </cell>
          <cell r="Q7665">
            <v>9.4441666666666659</v>
          </cell>
        </row>
        <row r="7666">
          <cell r="P7666">
            <v>0</v>
          </cell>
          <cell r="Q7666">
            <v>0</v>
          </cell>
        </row>
        <row r="7667">
          <cell r="P7667">
            <v>0</v>
          </cell>
          <cell r="Q7667">
            <v>5.9536548826550257</v>
          </cell>
        </row>
        <row r="7668">
          <cell r="P7668">
            <v>0</v>
          </cell>
          <cell r="Q7668">
            <v>19.937875000000002</v>
          </cell>
        </row>
        <row r="7669">
          <cell r="P7669">
            <v>0</v>
          </cell>
          <cell r="Q7669">
            <v>50.066663386319078</v>
          </cell>
        </row>
        <row r="7670">
          <cell r="P7670">
            <v>0</v>
          </cell>
          <cell r="Q7670">
            <v>0</v>
          </cell>
        </row>
        <row r="7671">
          <cell r="P7671">
            <v>1.3333333333333334E-2</v>
          </cell>
          <cell r="Q7671">
            <v>0.61499999999999999</v>
          </cell>
        </row>
        <row r="7672">
          <cell r="P7672">
            <v>0</v>
          </cell>
          <cell r="Q7672">
            <v>0</v>
          </cell>
        </row>
        <row r="7673">
          <cell r="P7673">
            <v>0</v>
          </cell>
          <cell r="Q7673">
            <v>4.4157559066469751</v>
          </cell>
        </row>
        <row r="7674">
          <cell r="P7674">
            <v>0</v>
          </cell>
          <cell r="Q7674">
            <v>0</v>
          </cell>
        </row>
        <row r="7675">
          <cell r="P7675">
            <v>0</v>
          </cell>
          <cell r="Q7675">
            <v>0</v>
          </cell>
        </row>
        <row r="7676">
          <cell r="P7676">
            <v>0</v>
          </cell>
          <cell r="Q7676">
            <v>0</v>
          </cell>
        </row>
        <row r="7677">
          <cell r="P7677">
            <v>0</v>
          </cell>
          <cell r="Q7677">
            <v>0</v>
          </cell>
        </row>
        <row r="7678">
          <cell r="P7678">
            <v>0</v>
          </cell>
          <cell r="Q7678">
            <v>0</v>
          </cell>
        </row>
        <row r="7679">
          <cell r="P7679">
            <v>0</v>
          </cell>
          <cell r="Q7679">
            <v>0</v>
          </cell>
        </row>
        <row r="7680">
          <cell r="P7680">
            <v>0</v>
          </cell>
          <cell r="Q7680">
            <v>0</v>
          </cell>
        </row>
        <row r="7681">
          <cell r="P7681">
            <v>0</v>
          </cell>
          <cell r="Q7681">
            <v>0</v>
          </cell>
        </row>
        <row r="7682">
          <cell r="P7682">
            <v>0</v>
          </cell>
          <cell r="Q7682">
            <v>0</v>
          </cell>
        </row>
        <row r="7683">
          <cell r="P7683">
            <v>0</v>
          </cell>
          <cell r="Q7683">
            <v>0</v>
          </cell>
        </row>
        <row r="7684">
          <cell r="P7684">
            <v>0</v>
          </cell>
          <cell r="Q7684">
            <v>0</v>
          </cell>
        </row>
        <row r="7685">
          <cell r="P7685">
            <v>0</v>
          </cell>
          <cell r="Q7685">
            <v>0</v>
          </cell>
        </row>
        <row r="7686">
          <cell r="P7686">
            <v>0</v>
          </cell>
          <cell r="Q7686">
            <v>0</v>
          </cell>
        </row>
        <row r="7687">
          <cell r="P7687">
            <v>0</v>
          </cell>
          <cell r="Q7687">
            <v>0</v>
          </cell>
        </row>
        <row r="7688">
          <cell r="P7688">
            <v>0</v>
          </cell>
          <cell r="Q7688">
            <v>0</v>
          </cell>
        </row>
        <row r="7689">
          <cell r="P7689">
            <v>0</v>
          </cell>
          <cell r="Q7689">
            <v>9.8820870569058386</v>
          </cell>
        </row>
        <row r="7690">
          <cell r="P7690">
            <v>0</v>
          </cell>
          <cell r="Q7690">
            <v>0</v>
          </cell>
        </row>
        <row r="7691">
          <cell r="P7691">
            <v>0</v>
          </cell>
          <cell r="Q7691">
            <v>0</v>
          </cell>
        </row>
        <row r="7692">
          <cell r="P7692">
            <v>0</v>
          </cell>
          <cell r="Q7692">
            <v>0</v>
          </cell>
        </row>
        <row r="7693">
          <cell r="P7693">
            <v>0</v>
          </cell>
          <cell r="Q7693">
            <v>0</v>
          </cell>
        </row>
        <row r="7694">
          <cell r="P7694">
            <v>0</v>
          </cell>
          <cell r="Q7694">
            <v>0</v>
          </cell>
        </row>
        <row r="7695">
          <cell r="P7695">
            <v>0</v>
          </cell>
          <cell r="Q7695">
            <v>0</v>
          </cell>
        </row>
        <row r="7696">
          <cell r="P7696">
            <v>0</v>
          </cell>
          <cell r="Q7696">
            <v>0</v>
          </cell>
        </row>
        <row r="7697">
          <cell r="P7697">
            <v>0.18833333333333332</v>
          </cell>
          <cell r="Q7697">
            <v>1.2383060973997333</v>
          </cell>
        </row>
        <row r="7698">
          <cell r="P7698">
            <v>0</v>
          </cell>
          <cell r="Q7698">
            <v>0</v>
          </cell>
        </row>
        <row r="7699">
          <cell r="P7699">
            <v>0</v>
          </cell>
          <cell r="Q7699">
            <v>0</v>
          </cell>
        </row>
        <row r="7700">
          <cell r="P7700">
            <v>0</v>
          </cell>
          <cell r="Q7700">
            <v>0</v>
          </cell>
        </row>
        <row r="7701">
          <cell r="P7701">
            <v>0</v>
          </cell>
          <cell r="Q7701">
            <v>0</v>
          </cell>
        </row>
        <row r="7702">
          <cell r="P7702">
            <v>0</v>
          </cell>
          <cell r="Q7702">
            <v>0</v>
          </cell>
        </row>
        <row r="7703">
          <cell r="P7703">
            <v>0</v>
          </cell>
          <cell r="Q7703">
            <v>0</v>
          </cell>
        </row>
        <row r="7704">
          <cell r="P7704">
            <v>0</v>
          </cell>
          <cell r="Q7704">
            <v>0</v>
          </cell>
        </row>
        <row r="7705">
          <cell r="P7705">
            <v>0</v>
          </cell>
          <cell r="Q7705">
            <v>0</v>
          </cell>
        </row>
        <row r="7706">
          <cell r="P7706">
            <v>0</v>
          </cell>
          <cell r="Q7706">
            <v>0</v>
          </cell>
        </row>
        <row r="7707">
          <cell r="P7707">
            <v>0</v>
          </cell>
          <cell r="Q7707">
            <v>0</v>
          </cell>
        </row>
        <row r="7708">
          <cell r="P7708">
            <v>0</v>
          </cell>
          <cell r="Q7708">
            <v>0</v>
          </cell>
        </row>
        <row r="7709">
          <cell r="P7709">
            <v>0</v>
          </cell>
          <cell r="Q7709">
            <v>0</v>
          </cell>
        </row>
        <row r="7710">
          <cell r="P7710">
            <v>0</v>
          </cell>
          <cell r="Q7710">
            <v>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0</v>
          </cell>
        </row>
        <row r="7713">
          <cell r="P7713">
            <v>0</v>
          </cell>
          <cell r="Q7713">
            <v>0</v>
          </cell>
        </row>
        <row r="7714">
          <cell r="P7714">
            <v>0</v>
          </cell>
          <cell r="Q7714">
            <v>67.643373934201094</v>
          </cell>
        </row>
        <row r="7715">
          <cell r="P7715">
            <v>0</v>
          </cell>
          <cell r="Q7715">
            <v>264.74152508045199</v>
          </cell>
        </row>
        <row r="7716">
          <cell r="P7716">
            <v>0</v>
          </cell>
          <cell r="Q7716">
            <v>205.44936588385576</v>
          </cell>
        </row>
        <row r="7717">
          <cell r="P7717">
            <v>0</v>
          </cell>
          <cell r="Q7717">
            <v>179.57856762707172</v>
          </cell>
        </row>
        <row r="7718">
          <cell r="P7718">
            <v>0</v>
          </cell>
          <cell r="Q7718">
            <v>108.71139865271464</v>
          </cell>
        </row>
        <row r="7719">
          <cell r="P7719">
            <v>0</v>
          </cell>
          <cell r="Q7719">
            <v>65.691241024482011</v>
          </cell>
        </row>
        <row r="7720">
          <cell r="P7720">
            <v>0</v>
          </cell>
          <cell r="Q7720">
            <v>129.65764834520033</v>
          </cell>
        </row>
        <row r="7721">
          <cell r="P7721">
            <v>0</v>
          </cell>
          <cell r="Q7721">
            <v>0</v>
          </cell>
        </row>
        <row r="7722">
          <cell r="P7722">
            <v>0</v>
          </cell>
          <cell r="Q7722">
            <v>0</v>
          </cell>
        </row>
        <row r="7723">
          <cell r="P7723">
            <v>0</v>
          </cell>
          <cell r="Q7723">
            <v>0</v>
          </cell>
        </row>
        <row r="7724">
          <cell r="P7724">
            <v>0</v>
          </cell>
          <cell r="Q7724">
            <v>0</v>
          </cell>
        </row>
        <row r="7725">
          <cell r="P7725">
            <v>0</v>
          </cell>
          <cell r="Q7725">
            <v>0</v>
          </cell>
        </row>
        <row r="7726">
          <cell r="P7726">
            <v>0</v>
          </cell>
          <cell r="Q7726">
            <v>0</v>
          </cell>
        </row>
        <row r="7727">
          <cell r="P7727">
            <v>0</v>
          </cell>
          <cell r="Q7727">
            <v>0</v>
          </cell>
        </row>
        <row r="7728">
          <cell r="P7728">
            <v>0</v>
          </cell>
          <cell r="Q7728">
            <v>0</v>
          </cell>
        </row>
        <row r="7729">
          <cell r="P7729">
            <v>0</v>
          </cell>
          <cell r="Q7729">
            <v>0</v>
          </cell>
        </row>
        <row r="7730">
          <cell r="P7730">
            <v>0</v>
          </cell>
          <cell r="Q7730">
            <v>0</v>
          </cell>
        </row>
        <row r="7731">
          <cell r="P7731">
            <v>0</v>
          </cell>
          <cell r="Q7731">
            <v>0</v>
          </cell>
        </row>
        <row r="7732">
          <cell r="P7732">
            <v>0</v>
          </cell>
          <cell r="Q7732">
            <v>0</v>
          </cell>
        </row>
        <row r="7733">
          <cell r="P7733">
            <v>0</v>
          </cell>
          <cell r="Q7733">
            <v>0</v>
          </cell>
        </row>
        <row r="7734">
          <cell r="P7734">
            <v>0</v>
          </cell>
          <cell r="Q7734">
            <v>0</v>
          </cell>
        </row>
        <row r="7735">
          <cell r="P7735">
            <v>0</v>
          </cell>
          <cell r="Q7735">
            <v>0</v>
          </cell>
        </row>
        <row r="7736">
          <cell r="P7736">
            <v>0</v>
          </cell>
          <cell r="Q7736">
            <v>0</v>
          </cell>
        </row>
        <row r="7737">
          <cell r="P7737">
            <v>0</v>
          </cell>
          <cell r="Q7737">
            <v>0</v>
          </cell>
        </row>
        <row r="7738">
          <cell r="P7738">
            <v>0</v>
          </cell>
          <cell r="Q7738">
            <v>24.456388515231549</v>
          </cell>
        </row>
        <row r="7739">
          <cell r="P7739">
            <v>0</v>
          </cell>
          <cell r="Q7739">
            <v>1.4041666666666668</v>
          </cell>
        </row>
        <row r="7740">
          <cell r="P7740">
            <v>0</v>
          </cell>
          <cell r="Q7740">
            <v>0</v>
          </cell>
        </row>
        <row r="7741">
          <cell r="P7741">
            <v>0</v>
          </cell>
          <cell r="Q7741">
            <v>0</v>
          </cell>
        </row>
        <row r="7742">
          <cell r="P7742">
            <v>0</v>
          </cell>
          <cell r="Q7742">
            <v>0</v>
          </cell>
        </row>
        <row r="7743">
          <cell r="P7743">
            <v>0</v>
          </cell>
          <cell r="Q7743">
            <v>0.68055669773149241</v>
          </cell>
        </row>
        <row r="7744">
          <cell r="P7744">
            <v>0</v>
          </cell>
          <cell r="Q7744">
            <v>0</v>
          </cell>
        </row>
        <row r="7745">
          <cell r="P7745">
            <v>0</v>
          </cell>
          <cell r="Q7745">
            <v>0.33833124999999997</v>
          </cell>
        </row>
        <row r="7746">
          <cell r="P7746">
            <v>0</v>
          </cell>
          <cell r="Q7746">
            <v>0</v>
          </cell>
        </row>
        <row r="7747">
          <cell r="P7747">
            <v>0</v>
          </cell>
          <cell r="Q7747">
            <v>0</v>
          </cell>
        </row>
        <row r="7748">
          <cell r="P7748">
            <v>0</v>
          </cell>
          <cell r="Q7748">
            <v>0</v>
          </cell>
        </row>
        <row r="7749">
          <cell r="P7749">
            <v>0</v>
          </cell>
          <cell r="Q7749">
            <v>0</v>
          </cell>
        </row>
        <row r="7750">
          <cell r="P7750">
            <v>0</v>
          </cell>
          <cell r="Q7750">
            <v>0</v>
          </cell>
        </row>
        <row r="7751">
          <cell r="P7751">
            <v>0</v>
          </cell>
          <cell r="Q7751">
            <v>0</v>
          </cell>
        </row>
        <row r="7752">
          <cell r="P7752">
            <v>0</v>
          </cell>
          <cell r="Q7752">
            <v>0</v>
          </cell>
        </row>
        <row r="7753">
          <cell r="P7753">
            <v>0</v>
          </cell>
          <cell r="Q7753">
            <v>0</v>
          </cell>
        </row>
        <row r="7754">
          <cell r="P7754">
            <v>0</v>
          </cell>
          <cell r="Q7754">
            <v>0</v>
          </cell>
        </row>
        <row r="7755">
          <cell r="P7755">
            <v>0</v>
          </cell>
          <cell r="Q7755">
            <v>0</v>
          </cell>
        </row>
        <row r="7756">
          <cell r="P7756">
            <v>0</v>
          </cell>
          <cell r="Q7756">
            <v>0</v>
          </cell>
        </row>
        <row r="7757">
          <cell r="P7757">
            <v>0</v>
          </cell>
          <cell r="Q7757">
            <v>0</v>
          </cell>
        </row>
        <row r="7758">
          <cell r="P7758">
            <v>0</v>
          </cell>
          <cell r="Q7758">
            <v>0</v>
          </cell>
        </row>
        <row r="7759">
          <cell r="P7759">
            <v>0</v>
          </cell>
          <cell r="Q7759">
            <v>0</v>
          </cell>
        </row>
        <row r="7760">
          <cell r="P7760">
            <v>0</v>
          </cell>
          <cell r="Q7760">
            <v>0</v>
          </cell>
        </row>
        <row r="7761">
          <cell r="P7761">
            <v>8.3333333333333332E-3</v>
          </cell>
          <cell r="Q7761">
            <v>74.975956177998668</v>
          </cell>
        </row>
        <row r="7762">
          <cell r="P7762">
            <v>0</v>
          </cell>
          <cell r="Q7762">
            <v>2.2408329166666667</v>
          </cell>
        </row>
        <row r="7763">
          <cell r="P7763">
            <v>0</v>
          </cell>
          <cell r="Q7763">
            <v>20.710617637542317</v>
          </cell>
        </row>
        <row r="7764">
          <cell r="P7764">
            <v>0</v>
          </cell>
          <cell r="Q7764">
            <v>125.69190593254332</v>
          </cell>
        </row>
        <row r="7765">
          <cell r="P7765">
            <v>0</v>
          </cell>
          <cell r="Q7765">
            <v>59.237158212817896</v>
          </cell>
        </row>
        <row r="7766">
          <cell r="P7766">
            <v>0</v>
          </cell>
          <cell r="Q7766">
            <v>22.48142618989705</v>
          </cell>
        </row>
        <row r="7767">
          <cell r="P7767">
            <v>0</v>
          </cell>
          <cell r="Q7767">
            <v>50.149188754625477</v>
          </cell>
        </row>
        <row r="7768">
          <cell r="P7768">
            <v>0</v>
          </cell>
          <cell r="Q7768">
            <v>3.0594555151973171</v>
          </cell>
        </row>
        <row r="7769">
          <cell r="P7769">
            <v>0</v>
          </cell>
          <cell r="Q7769">
            <v>0</v>
          </cell>
        </row>
        <row r="7770">
          <cell r="P7770">
            <v>0</v>
          </cell>
          <cell r="Q7770">
            <v>0</v>
          </cell>
        </row>
        <row r="7771">
          <cell r="P7771">
            <v>0</v>
          </cell>
          <cell r="Q7771">
            <v>0</v>
          </cell>
        </row>
        <row r="7772">
          <cell r="P7772">
            <v>0</v>
          </cell>
          <cell r="Q7772">
            <v>0</v>
          </cell>
        </row>
        <row r="7773">
          <cell r="P7773">
            <v>0</v>
          </cell>
          <cell r="Q7773">
            <v>0</v>
          </cell>
        </row>
        <row r="7774">
          <cell r="P7774">
            <v>0</v>
          </cell>
          <cell r="Q7774">
            <v>0</v>
          </cell>
        </row>
        <row r="7775">
          <cell r="P7775">
            <v>0</v>
          </cell>
          <cell r="Q7775">
            <v>0</v>
          </cell>
        </row>
        <row r="7776">
          <cell r="P7776">
            <v>0</v>
          </cell>
          <cell r="Q7776">
            <v>0</v>
          </cell>
        </row>
        <row r="7777">
          <cell r="P7777">
            <v>0</v>
          </cell>
          <cell r="Q7777">
            <v>0</v>
          </cell>
        </row>
        <row r="7778">
          <cell r="P7778">
            <v>0</v>
          </cell>
          <cell r="Q7778">
            <v>0</v>
          </cell>
        </row>
        <row r="7779">
          <cell r="P7779">
            <v>0</v>
          </cell>
          <cell r="Q7779">
            <v>0</v>
          </cell>
        </row>
        <row r="7780">
          <cell r="P7780">
            <v>0</v>
          </cell>
          <cell r="Q7780">
            <v>0</v>
          </cell>
        </row>
        <row r="7781">
          <cell r="P7781">
            <v>0</v>
          </cell>
          <cell r="Q7781">
            <v>0</v>
          </cell>
        </row>
        <row r="7782">
          <cell r="P7782">
            <v>0</v>
          </cell>
          <cell r="Q7782">
            <v>0</v>
          </cell>
        </row>
        <row r="7783">
          <cell r="P7783">
            <v>0</v>
          </cell>
          <cell r="Q7783">
            <v>0</v>
          </cell>
        </row>
        <row r="7784">
          <cell r="P7784">
            <v>0</v>
          </cell>
          <cell r="Q7784">
            <v>0.31666666666666665</v>
          </cell>
        </row>
        <row r="7785">
          <cell r="P7785">
            <v>0</v>
          </cell>
          <cell r="Q7785">
            <v>0</v>
          </cell>
        </row>
        <row r="7786">
          <cell r="P7786">
            <v>0</v>
          </cell>
          <cell r="Q7786">
            <v>0</v>
          </cell>
        </row>
        <row r="7787">
          <cell r="P7787">
            <v>0</v>
          </cell>
          <cell r="Q7787">
            <v>0</v>
          </cell>
        </row>
        <row r="7788">
          <cell r="P7788">
            <v>0</v>
          </cell>
          <cell r="Q7788">
            <v>0</v>
          </cell>
        </row>
        <row r="7789">
          <cell r="P7789">
            <v>0</v>
          </cell>
          <cell r="Q7789">
            <v>0.96416666666666584</v>
          </cell>
        </row>
        <row r="7790">
          <cell r="P7790">
            <v>0</v>
          </cell>
          <cell r="Q7790">
            <v>0</v>
          </cell>
        </row>
        <row r="7791">
          <cell r="P7791">
            <v>0</v>
          </cell>
          <cell r="Q7791">
            <v>20.886563476189</v>
          </cell>
        </row>
        <row r="7792">
          <cell r="P7792">
            <v>0</v>
          </cell>
          <cell r="Q7792">
            <v>0</v>
          </cell>
        </row>
        <row r="7793">
          <cell r="P7793">
            <v>0</v>
          </cell>
          <cell r="Q7793">
            <v>0</v>
          </cell>
        </row>
        <row r="7794">
          <cell r="P7794">
            <v>0</v>
          </cell>
          <cell r="Q7794">
            <v>0</v>
          </cell>
        </row>
        <row r="7795">
          <cell r="P7795">
            <v>0</v>
          </cell>
          <cell r="Q7795">
            <v>0</v>
          </cell>
        </row>
        <row r="7796">
          <cell r="P7796">
            <v>0</v>
          </cell>
          <cell r="Q7796">
            <v>0</v>
          </cell>
        </row>
        <row r="7797">
          <cell r="P7797">
            <v>0</v>
          </cell>
          <cell r="Q7797">
            <v>0</v>
          </cell>
        </row>
        <row r="7798">
          <cell r="P7798">
            <v>0</v>
          </cell>
          <cell r="Q7798">
            <v>0</v>
          </cell>
        </row>
        <row r="7799">
          <cell r="P7799">
            <v>0</v>
          </cell>
          <cell r="Q7799">
            <v>0</v>
          </cell>
        </row>
        <row r="7800">
          <cell r="P7800">
            <v>0</v>
          </cell>
          <cell r="Q7800">
            <v>0</v>
          </cell>
        </row>
        <row r="7801">
          <cell r="P7801">
            <v>0</v>
          </cell>
          <cell r="Q7801">
            <v>0</v>
          </cell>
        </row>
        <row r="7802">
          <cell r="P7802">
            <v>0</v>
          </cell>
          <cell r="Q7802">
            <v>0</v>
          </cell>
        </row>
        <row r="7803">
          <cell r="P7803">
            <v>0</v>
          </cell>
          <cell r="Q7803">
            <v>0</v>
          </cell>
        </row>
        <row r="7804">
          <cell r="P7804">
            <v>0</v>
          </cell>
          <cell r="Q7804">
            <v>0</v>
          </cell>
        </row>
        <row r="7805">
          <cell r="P7805">
            <v>0</v>
          </cell>
          <cell r="Q7805">
            <v>0</v>
          </cell>
        </row>
        <row r="7806">
          <cell r="P7806">
            <v>0</v>
          </cell>
          <cell r="Q7806">
            <v>0</v>
          </cell>
        </row>
        <row r="7807">
          <cell r="P7807">
            <v>0</v>
          </cell>
          <cell r="Q7807">
            <v>0</v>
          </cell>
        </row>
        <row r="7808">
          <cell r="P7808">
            <v>0</v>
          </cell>
          <cell r="Q7808">
            <v>0</v>
          </cell>
        </row>
        <row r="7809">
          <cell r="P7809">
            <v>0</v>
          </cell>
          <cell r="Q7809">
            <v>0</v>
          </cell>
        </row>
        <row r="7810">
          <cell r="P7810">
            <v>0</v>
          </cell>
          <cell r="Q7810">
            <v>12.168896912276082</v>
          </cell>
        </row>
        <row r="7811">
          <cell r="P7811">
            <v>0</v>
          </cell>
          <cell r="Q7811">
            <v>0</v>
          </cell>
        </row>
        <row r="7812">
          <cell r="P7812">
            <v>0</v>
          </cell>
          <cell r="Q7812">
            <v>0</v>
          </cell>
        </row>
        <row r="7813">
          <cell r="P7813">
            <v>0</v>
          </cell>
          <cell r="Q7813">
            <v>221.05144161809616</v>
          </cell>
        </row>
        <row r="7814">
          <cell r="P7814">
            <v>0</v>
          </cell>
          <cell r="Q7814">
            <v>30.193748051397908</v>
          </cell>
        </row>
        <row r="7815">
          <cell r="P7815">
            <v>0</v>
          </cell>
          <cell r="Q7815">
            <v>188.88579713180516</v>
          </cell>
        </row>
        <row r="7816">
          <cell r="P7816">
            <v>4.1666666666666664E-2</v>
          </cell>
          <cell r="Q7816">
            <v>245.56180127339363</v>
          </cell>
        </row>
        <row r="7817">
          <cell r="P7817">
            <v>1.9166666666666669E-2</v>
          </cell>
          <cell r="Q7817">
            <v>2.9368754468531173</v>
          </cell>
        </row>
        <row r="7818">
          <cell r="P7818">
            <v>0</v>
          </cell>
          <cell r="Q7818">
            <v>0</v>
          </cell>
        </row>
        <row r="7819">
          <cell r="P7819">
            <v>0</v>
          </cell>
          <cell r="Q7819">
            <v>0</v>
          </cell>
        </row>
        <row r="7820">
          <cell r="P7820">
            <v>0</v>
          </cell>
          <cell r="Q7820">
            <v>0</v>
          </cell>
        </row>
        <row r="7821">
          <cell r="P7821">
            <v>0</v>
          </cell>
          <cell r="Q7821">
            <v>0</v>
          </cell>
        </row>
        <row r="7822">
          <cell r="P7822">
            <v>0</v>
          </cell>
          <cell r="Q7822">
            <v>0</v>
          </cell>
        </row>
        <row r="7823">
          <cell r="P7823">
            <v>0</v>
          </cell>
          <cell r="Q7823">
            <v>0</v>
          </cell>
        </row>
        <row r="7824">
          <cell r="P7824">
            <v>0</v>
          </cell>
          <cell r="Q7824">
            <v>0</v>
          </cell>
        </row>
        <row r="7825">
          <cell r="P7825">
            <v>0</v>
          </cell>
          <cell r="Q7825">
            <v>0</v>
          </cell>
        </row>
        <row r="7826">
          <cell r="P7826">
            <v>0</v>
          </cell>
          <cell r="Q7826">
            <v>0</v>
          </cell>
        </row>
        <row r="7827">
          <cell r="P7827">
            <v>0</v>
          </cell>
          <cell r="Q7827">
            <v>0</v>
          </cell>
        </row>
        <row r="7828">
          <cell r="P7828">
            <v>0</v>
          </cell>
          <cell r="Q7828">
            <v>0</v>
          </cell>
        </row>
        <row r="7829">
          <cell r="P7829">
            <v>0</v>
          </cell>
          <cell r="Q7829">
            <v>0</v>
          </cell>
        </row>
        <row r="7830">
          <cell r="P7830">
            <v>0</v>
          </cell>
          <cell r="Q7830">
            <v>0</v>
          </cell>
        </row>
        <row r="7831">
          <cell r="P7831">
            <v>0</v>
          </cell>
          <cell r="Q7831">
            <v>0</v>
          </cell>
        </row>
        <row r="7832">
          <cell r="P7832">
            <v>0</v>
          </cell>
          <cell r="Q7832">
            <v>0</v>
          </cell>
        </row>
        <row r="7833">
          <cell r="P7833">
            <v>0</v>
          </cell>
          <cell r="Q7833">
            <v>0</v>
          </cell>
        </row>
        <row r="7834">
          <cell r="P7834">
            <v>0</v>
          </cell>
          <cell r="Q7834">
            <v>0</v>
          </cell>
        </row>
        <row r="7835">
          <cell r="P7835">
            <v>0</v>
          </cell>
          <cell r="Q7835">
            <v>0</v>
          </cell>
        </row>
        <row r="7836">
          <cell r="P7836">
            <v>0</v>
          </cell>
          <cell r="Q7836">
            <v>0</v>
          </cell>
        </row>
        <row r="7837">
          <cell r="P7837">
            <v>0</v>
          </cell>
          <cell r="Q7837">
            <v>0</v>
          </cell>
        </row>
        <row r="7838">
          <cell r="P7838">
            <v>0</v>
          </cell>
          <cell r="Q7838">
            <v>91.231284874531582</v>
          </cell>
        </row>
        <row r="7839">
          <cell r="P7839">
            <v>0</v>
          </cell>
          <cell r="Q7839">
            <v>43.672005534998114</v>
          </cell>
        </row>
        <row r="7840">
          <cell r="P7840">
            <v>0</v>
          </cell>
          <cell r="Q7840">
            <v>0</v>
          </cell>
        </row>
        <row r="7841">
          <cell r="P7841">
            <v>0</v>
          </cell>
          <cell r="Q7841">
            <v>7.4458316666666677</v>
          </cell>
        </row>
        <row r="7842">
          <cell r="P7842">
            <v>0</v>
          </cell>
          <cell r="Q7842">
            <v>0.70166666666666666</v>
          </cell>
        </row>
        <row r="7843">
          <cell r="P7843">
            <v>0</v>
          </cell>
          <cell r="Q7843">
            <v>0</v>
          </cell>
        </row>
        <row r="7844">
          <cell r="P7844">
            <v>0</v>
          </cell>
          <cell r="Q7844">
            <v>0</v>
          </cell>
        </row>
        <row r="7845">
          <cell r="P7845">
            <v>0</v>
          </cell>
          <cell r="Q7845">
            <v>0</v>
          </cell>
        </row>
        <row r="7846">
          <cell r="P7846">
            <v>0</v>
          </cell>
          <cell r="Q7846">
            <v>0</v>
          </cell>
        </row>
        <row r="7847">
          <cell r="P7847">
            <v>0</v>
          </cell>
          <cell r="Q7847">
            <v>0</v>
          </cell>
        </row>
        <row r="7848">
          <cell r="P7848">
            <v>0</v>
          </cell>
          <cell r="Q7848">
            <v>0</v>
          </cell>
        </row>
        <row r="7849">
          <cell r="P7849">
            <v>0</v>
          </cell>
          <cell r="Q7849">
            <v>0</v>
          </cell>
        </row>
        <row r="7850">
          <cell r="P7850">
            <v>0</v>
          </cell>
          <cell r="Q7850">
            <v>0</v>
          </cell>
        </row>
        <row r="7851">
          <cell r="P7851">
            <v>0</v>
          </cell>
          <cell r="Q7851">
            <v>0</v>
          </cell>
        </row>
        <row r="7852">
          <cell r="P7852">
            <v>0</v>
          </cell>
          <cell r="Q7852">
            <v>0</v>
          </cell>
        </row>
        <row r="7853">
          <cell r="P7853">
            <v>0</v>
          </cell>
          <cell r="Q7853">
            <v>0</v>
          </cell>
        </row>
        <row r="7854">
          <cell r="P7854">
            <v>0</v>
          </cell>
          <cell r="Q7854">
            <v>0</v>
          </cell>
        </row>
        <row r="7855">
          <cell r="P7855">
            <v>0</v>
          </cell>
          <cell r="Q7855">
            <v>0</v>
          </cell>
        </row>
        <row r="7856">
          <cell r="P7856">
            <v>0</v>
          </cell>
          <cell r="Q7856">
            <v>0</v>
          </cell>
        </row>
        <row r="7857">
          <cell r="P7857">
            <v>4.0541666666666663</v>
          </cell>
          <cell r="Q7857">
            <v>273.38000965484684</v>
          </cell>
        </row>
        <row r="7858">
          <cell r="P7858">
            <v>4.7033333333333331</v>
          </cell>
          <cell r="Q7858">
            <v>311.26930022494008</v>
          </cell>
        </row>
        <row r="7859">
          <cell r="P7859">
            <v>0</v>
          </cell>
          <cell r="Q7859">
            <v>20.276697183636148</v>
          </cell>
        </row>
        <row r="7860">
          <cell r="P7860">
            <v>0</v>
          </cell>
          <cell r="Q7860">
            <v>0</v>
          </cell>
        </row>
        <row r="7861">
          <cell r="P7861">
            <v>0</v>
          </cell>
          <cell r="Q7861">
            <v>63.763686981882415</v>
          </cell>
        </row>
        <row r="7862">
          <cell r="P7862">
            <v>0</v>
          </cell>
          <cell r="Q7862">
            <v>0</v>
          </cell>
        </row>
        <row r="7863">
          <cell r="P7863">
            <v>0</v>
          </cell>
          <cell r="Q7863">
            <v>0</v>
          </cell>
        </row>
        <row r="7864">
          <cell r="P7864">
            <v>0</v>
          </cell>
          <cell r="Q7864">
            <v>0</v>
          </cell>
        </row>
        <row r="7865">
          <cell r="P7865">
            <v>0</v>
          </cell>
          <cell r="Q7865">
            <v>24.182230455497535</v>
          </cell>
        </row>
        <row r="7866">
          <cell r="P7866">
            <v>0</v>
          </cell>
          <cell r="Q7866">
            <v>0</v>
          </cell>
        </row>
        <row r="7867">
          <cell r="P7867">
            <v>0</v>
          </cell>
          <cell r="Q7867">
            <v>0</v>
          </cell>
        </row>
        <row r="7868">
          <cell r="P7868">
            <v>0</v>
          </cell>
          <cell r="Q7868">
            <v>0</v>
          </cell>
        </row>
        <row r="7869">
          <cell r="P7869">
            <v>0</v>
          </cell>
          <cell r="Q7869">
            <v>0</v>
          </cell>
        </row>
        <row r="7870">
          <cell r="P7870">
            <v>0</v>
          </cell>
          <cell r="Q7870">
            <v>0</v>
          </cell>
        </row>
        <row r="7871">
          <cell r="P7871">
            <v>0</v>
          </cell>
          <cell r="Q7871">
            <v>0</v>
          </cell>
        </row>
        <row r="7872">
          <cell r="P7872">
            <v>0</v>
          </cell>
          <cell r="Q7872">
            <v>0</v>
          </cell>
        </row>
        <row r="7873">
          <cell r="P7873">
            <v>0</v>
          </cell>
          <cell r="Q7873">
            <v>0</v>
          </cell>
        </row>
        <row r="7874">
          <cell r="P7874">
            <v>0</v>
          </cell>
          <cell r="Q7874">
            <v>0</v>
          </cell>
        </row>
        <row r="7875">
          <cell r="P7875">
            <v>0</v>
          </cell>
          <cell r="Q7875">
            <v>0</v>
          </cell>
        </row>
        <row r="7876">
          <cell r="P7876">
            <v>0</v>
          </cell>
          <cell r="Q7876">
            <v>0</v>
          </cell>
        </row>
        <row r="7877">
          <cell r="P7877">
            <v>0</v>
          </cell>
          <cell r="Q7877">
            <v>0</v>
          </cell>
        </row>
        <row r="7878">
          <cell r="P7878">
            <v>0</v>
          </cell>
          <cell r="Q7878">
            <v>0</v>
          </cell>
        </row>
        <row r="7879">
          <cell r="P7879">
            <v>0</v>
          </cell>
          <cell r="Q7879">
            <v>0</v>
          </cell>
        </row>
        <row r="7880">
          <cell r="P7880">
            <v>0</v>
          </cell>
          <cell r="Q7880">
            <v>0</v>
          </cell>
        </row>
        <row r="7881">
          <cell r="P7881">
            <v>0</v>
          </cell>
          <cell r="Q7881">
            <v>0.39541625000000002</v>
          </cell>
        </row>
        <row r="7882">
          <cell r="P7882">
            <v>0</v>
          </cell>
          <cell r="Q7882">
            <v>0</v>
          </cell>
        </row>
        <row r="7883">
          <cell r="P7883">
            <v>0</v>
          </cell>
          <cell r="Q7883">
            <v>0</v>
          </cell>
        </row>
        <row r="7884">
          <cell r="P7884">
            <v>0</v>
          </cell>
          <cell r="Q7884">
            <v>0</v>
          </cell>
        </row>
        <row r="7885">
          <cell r="P7885">
            <v>0</v>
          </cell>
          <cell r="Q7885">
            <v>0</v>
          </cell>
        </row>
        <row r="7886">
          <cell r="P7886">
            <v>0</v>
          </cell>
          <cell r="Q7886">
            <v>0</v>
          </cell>
        </row>
        <row r="7887">
          <cell r="P7887">
            <v>0</v>
          </cell>
          <cell r="Q7887">
            <v>0</v>
          </cell>
        </row>
        <row r="7888">
          <cell r="P7888">
            <v>0</v>
          </cell>
          <cell r="Q7888">
            <v>0</v>
          </cell>
        </row>
        <row r="7889">
          <cell r="P7889">
            <v>0</v>
          </cell>
          <cell r="Q7889">
            <v>0.11916624999999999</v>
          </cell>
        </row>
        <row r="7890">
          <cell r="P7890">
            <v>0</v>
          </cell>
          <cell r="Q7890">
            <v>0</v>
          </cell>
        </row>
        <row r="7891">
          <cell r="P7891">
            <v>0</v>
          </cell>
          <cell r="Q7891">
            <v>0</v>
          </cell>
        </row>
        <row r="7892">
          <cell r="P7892">
            <v>0</v>
          </cell>
          <cell r="Q7892">
            <v>0</v>
          </cell>
        </row>
        <row r="7893">
          <cell r="P7893">
            <v>0</v>
          </cell>
          <cell r="Q7893">
            <v>0</v>
          </cell>
        </row>
        <row r="7894">
          <cell r="P7894">
            <v>0</v>
          </cell>
          <cell r="Q7894">
            <v>0</v>
          </cell>
        </row>
        <row r="7895">
          <cell r="P7895">
            <v>0</v>
          </cell>
          <cell r="Q7895">
            <v>0</v>
          </cell>
        </row>
        <row r="7896">
          <cell r="P7896">
            <v>0</v>
          </cell>
          <cell r="Q7896">
            <v>0</v>
          </cell>
        </row>
        <row r="7897">
          <cell r="P7897">
            <v>0</v>
          </cell>
          <cell r="Q7897">
            <v>0</v>
          </cell>
        </row>
        <row r="7898">
          <cell r="P7898">
            <v>0</v>
          </cell>
          <cell r="Q7898">
            <v>0</v>
          </cell>
        </row>
        <row r="7899">
          <cell r="P7899">
            <v>0</v>
          </cell>
          <cell r="Q7899">
            <v>0</v>
          </cell>
        </row>
        <row r="7900">
          <cell r="P7900">
            <v>0</v>
          </cell>
          <cell r="Q7900">
            <v>0</v>
          </cell>
        </row>
        <row r="7901">
          <cell r="P7901">
            <v>0</v>
          </cell>
          <cell r="Q7901">
            <v>0</v>
          </cell>
        </row>
        <row r="7902">
          <cell r="P7902">
            <v>0</v>
          </cell>
          <cell r="Q7902">
            <v>0</v>
          </cell>
        </row>
        <row r="7903">
          <cell r="P7903">
            <v>0</v>
          </cell>
          <cell r="Q7903">
            <v>0</v>
          </cell>
        </row>
        <row r="7904">
          <cell r="P7904">
            <v>0</v>
          </cell>
          <cell r="Q7904">
            <v>0</v>
          </cell>
        </row>
        <row r="7905">
          <cell r="P7905">
            <v>0</v>
          </cell>
          <cell r="Q7905">
            <v>0</v>
          </cell>
        </row>
        <row r="7906">
          <cell r="P7906">
            <v>0</v>
          </cell>
          <cell r="Q7906">
            <v>0.68666666666666665</v>
          </cell>
        </row>
        <row r="7907">
          <cell r="P7907">
            <v>5.0000000000000001E-3</v>
          </cell>
          <cell r="Q7907">
            <v>39.304966689571081</v>
          </cell>
        </row>
        <row r="7908">
          <cell r="P7908">
            <v>0</v>
          </cell>
          <cell r="Q7908">
            <v>0.68614861477756994</v>
          </cell>
        </row>
        <row r="7909">
          <cell r="P7909">
            <v>0</v>
          </cell>
          <cell r="Q7909">
            <v>0</v>
          </cell>
        </row>
        <row r="7910">
          <cell r="P7910">
            <v>0</v>
          </cell>
          <cell r="Q7910">
            <v>0</v>
          </cell>
        </row>
        <row r="7911">
          <cell r="P7911">
            <v>0</v>
          </cell>
          <cell r="Q7911">
            <v>0</v>
          </cell>
        </row>
        <row r="7912">
          <cell r="P7912">
            <v>0</v>
          </cell>
          <cell r="Q7912">
            <v>0</v>
          </cell>
        </row>
        <row r="7913">
          <cell r="P7913">
            <v>0</v>
          </cell>
          <cell r="Q7913">
            <v>4.7915833333333414E-2</v>
          </cell>
        </row>
        <row r="7914">
          <cell r="P7914">
            <v>0</v>
          </cell>
          <cell r="Q7914">
            <v>0</v>
          </cell>
        </row>
        <row r="7915">
          <cell r="P7915">
            <v>0</v>
          </cell>
          <cell r="Q7915">
            <v>0</v>
          </cell>
        </row>
        <row r="7916">
          <cell r="P7916">
            <v>0</v>
          </cell>
          <cell r="Q7916">
            <v>0</v>
          </cell>
        </row>
        <row r="7917">
          <cell r="P7917">
            <v>0</v>
          </cell>
          <cell r="Q7917">
            <v>0</v>
          </cell>
        </row>
        <row r="7918">
          <cell r="P7918">
            <v>0</v>
          </cell>
          <cell r="Q7918">
            <v>0</v>
          </cell>
        </row>
        <row r="7919">
          <cell r="P7919">
            <v>0</v>
          </cell>
          <cell r="Q7919">
            <v>0</v>
          </cell>
        </row>
        <row r="7920">
          <cell r="P7920">
            <v>0</v>
          </cell>
          <cell r="Q7920">
            <v>0</v>
          </cell>
        </row>
        <row r="7921">
          <cell r="P7921">
            <v>0</v>
          </cell>
          <cell r="Q7921">
            <v>0</v>
          </cell>
        </row>
        <row r="7922">
          <cell r="P7922">
            <v>0</v>
          </cell>
          <cell r="Q7922">
            <v>0</v>
          </cell>
        </row>
        <row r="7923">
          <cell r="P7923">
            <v>0</v>
          </cell>
          <cell r="Q7923">
            <v>0</v>
          </cell>
        </row>
        <row r="7924">
          <cell r="P7924">
            <v>0</v>
          </cell>
          <cell r="Q7924">
            <v>0</v>
          </cell>
        </row>
        <row r="7925">
          <cell r="P7925">
            <v>3.5154283194815004</v>
          </cell>
          <cell r="Q7925">
            <v>0</v>
          </cell>
        </row>
        <row r="7926">
          <cell r="P7926">
            <v>0</v>
          </cell>
          <cell r="Q7926">
            <v>0</v>
          </cell>
        </row>
        <row r="7927">
          <cell r="P7927">
            <v>0</v>
          </cell>
          <cell r="Q7927">
            <v>0</v>
          </cell>
        </row>
        <row r="7928">
          <cell r="P7928">
            <v>0</v>
          </cell>
          <cell r="Q7928">
            <v>0</v>
          </cell>
        </row>
        <row r="7929">
          <cell r="P7929">
            <v>1.1775</v>
          </cell>
          <cell r="Q7929">
            <v>0.39833333333333337</v>
          </cell>
        </row>
        <row r="7930">
          <cell r="P7930">
            <v>1.2133333333333334</v>
          </cell>
          <cell r="Q7930">
            <v>2.1515878764671128</v>
          </cell>
        </row>
        <row r="7931">
          <cell r="P7931">
            <v>0.41333333333333333</v>
          </cell>
          <cell r="Q7931">
            <v>31.868530853278305</v>
          </cell>
        </row>
        <row r="7932">
          <cell r="P7932">
            <v>0</v>
          </cell>
          <cell r="Q7932">
            <v>0</v>
          </cell>
        </row>
        <row r="7933">
          <cell r="P7933">
            <v>0</v>
          </cell>
          <cell r="Q7933">
            <v>0</v>
          </cell>
        </row>
        <row r="7934">
          <cell r="P7934">
            <v>0</v>
          </cell>
          <cell r="Q7934">
            <v>0</v>
          </cell>
        </row>
        <row r="7935">
          <cell r="P7935">
            <v>0</v>
          </cell>
          <cell r="Q7935">
            <v>0</v>
          </cell>
        </row>
        <row r="7936">
          <cell r="P7936">
            <v>0</v>
          </cell>
          <cell r="Q7936">
            <v>0</v>
          </cell>
        </row>
        <row r="7937">
          <cell r="P7937">
            <v>0</v>
          </cell>
          <cell r="Q7937">
            <v>0</v>
          </cell>
        </row>
        <row r="7938">
          <cell r="P7938">
            <v>0</v>
          </cell>
          <cell r="Q7938">
            <v>0</v>
          </cell>
        </row>
        <row r="7939">
          <cell r="P7939">
            <v>0</v>
          </cell>
          <cell r="Q7939">
            <v>0</v>
          </cell>
        </row>
        <row r="7940">
          <cell r="P7940">
            <v>0</v>
          </cell>
          <cell r="Q7940">
            <v>0</v>
          </cell>
        </row>
        <row r="7941">
          <cell r="P7941">
            <v>0</v>
          </cell>
          <cell r="Q7941">
            <v>0</v>
          </cell>
        </row>
        <row r="7942">
          <cell r="P7942">
            <v>0</v>
          </cell>
          <cell r="Q7942">
            <v>0</v>
          </cell>
        </row>
        <row r="7943">
          <cell r="P7943">
            <v>0</v>
          </cell>
          <cell r="Q7943">
            <v>0</v>
          </cell>
        </row>
        <row r="7944">
          <cell r="P7944">
            <v>0</v>
          </cell>
          <cell r="Q7944">
            <v>0</v>
          </cell>
        </row>
        <row r="7945">
          <cell r="P7945">
            <v>0</v>
          </cell>
          <cell r="Q7945">
            <v>0</v>
          </cell>
        </row>
        <row r="7946">
          <cell r="P7946">
            <v>0</v>
          </cell>
          <cell r="Q7946">
            <v>0</v>
          </cell>
        </row>
        <row r="7947">
          <cell r="P7947">
            <v>0</v>
          </cell>
          <cell r="Q7947">
            <v>0</v>
          </cell>
        </row>
        <row r="7948">
          <cell r="P7948">
            <v>0</v>
          </cell>
          <cell r="Q7948">
            <v>0</v>
          </cell>
        </row>
        <row r="7949">
          <cell r="P7949">
            <v>0</v>
          </cell>
          <cell r="Q7949">
            <v>0</v>
          </cell>
        </row>
        <row r="7950">
          <cell r="P7950">
            <v>0</v>
          </cell>
          <cell r="Q7950">
            <v>0</v>
          </cell>
        </row>
        <row r="7951">
          <cell r="P7951">
            <v>0</v>
          </cell>
          <cell r="Q7951">
            <v>0</v>
          </cell>
        </row>
        <row r="7952">
          <cell r="P7952">
            <v>0</v>
          </cell>
          <cell r="Q7952">
            <v>0</v>
          </cell>
        </row>
        <row r="7953">
          <cell r="P7953">
            <v>3.6666666666666667E-2</v>
          </cell>
          <cell r="Q7953">
            <v>58.852689995230264</v>
          </cell>
        </row>
        <row r="7954">
          <cell r="P7954">
            <v>0</v>
          </cell>
          <cell r="Q7954">
            <v>180.91358512870701</v>
          </cell>
        </row>
        <row r="7955">
          <cell r="P7955">
            <v>0</v>
          </cell>
          <cell r="Q7955">
            <v>180.12710429348672</v>
          </cell>
        </row>
        <row r="7956">
          <cell r="P7956">
            <v>0.10666666666666667</v>
          </cell>
          <cell r="Q7956">
            <v>262.76722627462726</v>
          </cell>
        </row>
        <row r="7957">
          <cell r="P7957">
            <v>6.9166666666666668E-2</v>
          </cell>
          <cell r="Q7957">
            <v>294.97476213178049</v>
          </cell>
        </row>
        <row r="7958">
          <cell r="P7958">
            <v>0</v>
          </cell>
          <cell r="Q7958">
            <v>301.45086573549787</v>
          </cell>
        </row>
        <row r="7959">
          <cell r="P7959">
            <v>0</v>
          </cell>
          <cell r="Q7959">
            <v>160.30035007341087</v>
          </cell>
        </row>
        <row r="7960">
          <cell r="P7960">
            <v>0</v>
          </cell>
          <cell r="Q7960">
            <v>6.616683869479167</v>
          </cell>
        </row>
        <row r="7961">
          <cell r="P7961">
            <v>0</v>
          </cell>
          <cell r="Q7961">
            <v>12.823100686918044</v>
          </cell>
        </row>
        <row r="7962">
          <cell r="P7962">
            <v>0</v>
          </cell>
          <cell r="Q7962">
            <v>0</v>
          </cell>
        </row>
        <row r="7963">
          <cell r="P7963">
            <v>0</v>
          </cell>
          <cell r="Q7963">
            <v>0</v>
          </cell>
        </row>
        <row r="7964">
          <cell r="P7964">
            <v>0</v>
          </cell>
          <cell r="Q7964">
            <v>0</v>
          </cell>
        </row>
        <row r="7965">
          <cell r="P7965">
            <v>0</v>
          </cell>
          <cell r="Q7965">
            <v>0</v>
          </cell>
        </row>
        <row r="7966">
          <cell r="P7966">
            <v>0</v>
          </cell>
          <cell r="Q7966">
            <v>0</v>
          </cell>
        </row>
        <row r="7967">
          <cell r="P7967">
            <v>0</v>
          </cell>
          <cell r="Q7967">
            <v>0</v>
          </cell>
        </row>
        <row r="7968">
          <cell r="P7968">
            <v>0</v>
          </cell>
          <cell r="Q7968">
            <v>0</v>
          </cell>
        </row>
        <row r="7969">
          <cell r="P7969">
            <v>0</v>
          </cell>
          <cell r="Q7969">
            <v>0</v>
          </cell>
        </row>
        <row r="7970">
          <cell r="P7970">
            <v>0</v>
          </cell>
          <cell r="Q7970">
            <v>0</v>
          </cell>
        </row>
        <row r="7971">
          <cell r="P7971">
            <v>0</v>
          </cell>
          <cell r="Q7971">
            <v>0</v>
          </cell>
        </row>
        <row r="7972">
          <cell r="P7972">
            <v>0</v>
          </cell>
          <cell r="Q7972">
            <v>0</v>
          </cell>
        </row>
        <row r="7973">
          <cell r="P7973">
            <v>0</v>
          </cell>
          <cell r="Q7973">
            <v>0</v>
          </cell>
        </row>
        <row r="7974">
          <cell r="P7974">
            <v>0</v>
          </cell>
          <cell r="Q7974">
            <v>0</v>
          </cell>
        </row>
        <row r="7975">
          <cell r="P7975">
            <v>0</v>
          </cell>
          <cell r="Q7975">
            <v>0</v>
          </cell>
        </row>
        <row r="7976">
          <cell r="P7976">
            <v>0</v>
          </cell>
          <cell r="Q7976">
            <v>0</v>
          </cell>
        </row>
        <row r="7977">
          <cell r="P7977">
            <v>0</v>
          </cell>
          <cell r="Q7977">
            <v>3.4937504166666664</v>
          </cell>
        </row>
        <row r="7978">
          <cell r="P7978">
            <v>0</v>
          </cell>
          <cell r="Q7978">
            <v>1.3583375</v>
          </cell>
        </row>
        <row r="7979">
          <cell r="P7979">
            <v>0</v>
          </cell>
          <cell r="Q7979">
            <v>0</v>
          </cell>
        </row>
        <row r="7980">
          <cell r="P7980">
            <v>0</v>
          </cell>
          <cell r="Q7980">
            <v>8.6445049040281408</v>
          </cell>
        </row>
        <row r="7981">
          <cell r="P7981">
            <v>0</v>
          </cell>
          <cell r="Q7981">
            <v>30.115550805016188</v>
          </cell>
        </row>
        <row r="7982">
          <cell r="P7982">
            <v>0</v>
          </cell>
          <cell r="Q7982">
            <v>0.92348548881830173</v>
          </cell>
        </row>
        <row r="7983">
          <cell r="P7983">
            <v>0</v>
          </cell>
          <cell r="Q7983">
            <v>7.9136744518976343</v>
          </cell>
        </row>
        <row r="7984">
          <cell r="P7984">
            <v>0</v>
          </cell>
          <cell r="Q7984">
            <v>0</v>
          </cell>
        </row>
        <row r="7985">
          <cell r="P7985">
            <v>0</v>
          </cell>
          <cell r="Q7985">
            <v>1.1867368903617384</v>
          </cell>
        </row>
        <row r="7986">
          <cell r="P7986">
            <v>0</v>
          </cell>
          <cell r="Q7986">
            <v>0</v>
          </cell>
        </row>
        <row r="7987">
          <cell r="P7987">
            <v>0</v>
          </cell>
          <cell r="Q7987">
            <v>0</v>
          </cell>
        </row>
        <row r="7988">
          <cell r="P7988">
            <v>0</v>
          </cell>
          <cell r="Q7988">
            <v>0</v>
          </cell>
        </row>
        <row r="7989">
          <cell r="P7989">
            <v>0</v>
          </cell>
          <cell r="Q7989">
            <v>0</v>
          </cell>
        </row>
        <row r="7990">
          <cell r="P7990">
            <v>0</v>
          </cell>
          <cell r="Q7990">
            <v>0</v>
          </cell>
        </row>
        <row r="7991">
          <cell r="P7991">
            <v>0</v>
          </cell>
          <cell r="Q7991">
            <v>0</v>
          </cell>
        </row>
        <row r="7992">
          <cell r="P7992">
            <v>0</v>
          </cell>
          <cell r="Q7992">
            <v>0</v>
          </cell>
        </row>
        <row r="7993">
          <cell r="P7993">
            <v>0</v>
          </cell>
          <cell r="Q7993">
            <v>0</v>
          </cell>
        </row>
        <row r="7994">
          <cell r="P7994">
            <v>0</v>
          </cell>
          <cell r="Q7994">
            <v>0</v>
          </cell>
        </row>
        <row r="7995">
          <cell r="P7995">
            <v>0</v>
          </cell>
          <cell r="Q7995">
            <v>0</v>
          </cell>
        </row>
        <row r="7996">
          <cell r="P7996">
            <v>0</v>
          </cell>
          <cell r="Q7996">
            <v>0</v>
          </cell>
        </row>
        <row r="7997">
          <cell r="P7997">
            <v>0</v>
          </cell>
          <cell r="Q7997">
            <v>0</v>
          </cell>
        </row>
        <row r="7998">
          <cell r="P7998">
            <v>0</v>
          </cell>
          <cell r="Q7998">
            <v>0</v>
          </cell>
        </row>
        <row r="7999">
          <cell r="P7999">
            <v>0</v>
          </cell>
          <cell r="Q7999">
            <v>0</v>
          </cell>
        </row>
        <row r="8000">
          <cell r="P8000">
            <v>0</v>
          </cell>
          <cell r="Q8000">
            <v>0</v>
          </cell>
        </row>
        <row r="8001">
          <cell r="P8001">
            <v>0</v>
          </cell>
          <cell r="Q8001">
            <v>0</v>
          </cell>
        </row>
        <row r="8002">
          <cell r="P8002">
            <v>0</v>
          </cell>
          <cell r="Q8002">
            <v>0</v>
          </cell>
        </row>
        <row r="8003">
          <cell r="P8003">
            <v>0</v>
          </cell>
          <cell r="Q8003">
            <v>0</v>
          </cell>
        </row>
        <row r="8004">
          <cell r="P8004">
            <v>0</v>
          </cell>
          <cell r="Q8004">
            <v>0</v>
          </cell>
        </row>
        <row r="8005">
          <cell r="P8005">
            <v>0</v>
          </cell>
          <cell r="Q8005">
            <v>0</v>
          </cell>
        </row>
        <row r="8006">
          <cell r="P8006">
            <v>0</v>
          </cell>
          <cell r="Q8006">
            <v>0</v>
          </cell>
        </row>
        <row r="8007">
          <cell r="P8007">
            <v>0</v>
          </cell>
          <cell r="Q8007">
            <v>0</v>
          </cell>
        </row>
        <row r="8008">
          <cell r="P8008">
            <v>0</v>
          </cell>
          <cell r="Q8008">
            <v>0</v>
          </cell>
        </row>
        <row r="8009">
          <cell r="P8009">
            <v>0</v>
          </cell>
          <cell r="Q8009">
            <v>0</v>
          </cell>
        </row>
        <row r="8010">
          <cell r="P8010">
            <v>0</v>
          </cell>
          <cell r="Q8010">
            <v>0</v>
          </cell>
        </row>
        <row r="8011">
          <cell r="P8011">
            <v>0</v>
          </cell>
          <cell r="Q8011">
            <v>0</v>
          </cell>
        </row>
        <row r="8012">
          <cell r="P8012">
            <v>0</v>
          </cell>
          <cell r="Q8012">
            <v>0</v>
          </cell>
        </row>
        <row r="8013">
          <cell r="P8013">
            <v>0</v>
          </cell>
          <cell r="Q8013">
            <v>0</v>
          </cell>
        </row>
        <row r="8014">
          <cell r="P8014">
            <v>0</v>
          </cell>
          <cell r="Q8014">
            <v>0</v>
          </cell>
        </row>
        <row r="8015">
          <cell r="P8015">
            <v>0</v>
          </cell>
          <cell r="Q8015">
            <v>0</v>
          </cell>
        </row>
        <row r="8016">
          <cell r="P8016">
            <v>0</v>
          </cell>
          <cell r="Q8016">
            <v>0</v>
          </cell>
        </row>
        <row r="8017">
          <cell r="P8017">
            <v>0</v>
          </cell>
          <cell r="Q8017">
            <v>0</v>
          </cell>
        </row>
        <row r="8018">
          <cell r="P8018">
            <v>0</v>
          </cell>
          <cell r="Q8018">
            <v>0</v>
          </cell>
        </row>
        <row r="8019">
          <cell r="P8019">
            <v>0</v>
          </cell>
          <cell r="Q8019">
            <v>0</v>
          </cell>
        </row>
        <row r="8020">
          <cell r="P8020">
            <v>0</v>
          </cell>
          <cell r="Q8020">
            <v>0</v>
          </cell>
        </row>
        <row r="8021">
          <cell r="P8021">
            <v>0</v>
          </cell>
          <cell r="Q8021">
            <v>0</v>
          </cell>
        </row>
        <row r="8022">
          <cell r="P8022">
            <v>0</v>
          </cell>
          <cell r="Q8022">
            <v>0</v>
          </cell>
        </row>
        <row r="8023">
          <cell r="P8023">
            <v>0</v>
          </cell>
          <cell r="Q8023">
            <v>0</v>
          </cell>
        </row>
        <row r="8024">
          <cell r="P8024">
            <v>0</v>
          </cell>
          <cell r="Q8024">
            <v>0</v>
          </cell>
        </row>
        <row r="8025">
          <cell r="P8025">
            <v>0</v>
          </cell>
          <cell r="Q8025">
            <v>0</v>
          </cell>
        </row>
        <row r="8026">
          <cell r="P8026">
            <v>0</v>
          </cell>
          <cell r="Q8026">
            <v>97.843346284066982</v>
          </cell>
        </row>
        <row r="8027">
          <cell r="P8027">
            <v>0</v>
          </cell>
          <cell r="Q8027">
            <v>0</v>
          </cell>
        </row>
        <row r="8028">
          <cell r="P8028">
            <v>0</v>
          </cell>
          <cell r="Q8028">
            <v>22.957176350065414</v>
          </cell>
        </row>
        <row r="8029">
          <cell r="P8029">
            <v>0</v>
          </cell>
          <cell r="Q8029">
            <v>61.659639009945415</v>
          </cell>
        </row>
        <row r="8030">
          <cell r="P8030">
            <v>0</v>
          </cell>
          <cell r="Q8030">
            <v>192.32989489101934</v>
          </cell>
        </row>
        <row r="8031">
          <cell r="P8031">
            <v>4.0833333333333333E-2</v>
          </cell>
          <cell r="Q8031">
            <v>78.902384012378477</v>
          </cell>
        </row>
        <row r="8032">
          <cell r="P8032">
            <v>0.23250000000000001</v>
          </cell>
          <cell r="Q8032">
            <v>0</v>
          </cell>
        </row>
        <row r="8033">
          <cell r="P8033">
            <v>0</v>
          </cell>
          <cell r="Q8033">
            <v>0.14541458333333365</v>
          </cell>
        </row>
        <row r="8034">
          <cell r="P8034">
            <v>0</v>
          </cell>
          <cell r="Q8034">
            <v>0</v>
          </cell>
        </row>
        <row r="8035">
          <cell r="P8035">
            <v>0</v>
          </cell>
          <cell r="Q8035">
            <v>0</v>
          </cell>
        </row>
        <row r="8036">
          <cell r="P8036">
            <v>0</v>
          </cell>
          <cell r="Q8036">
            <v>0</v>
          </cell>
        </row>
        <row r="8037">
          <cell r="P8037">
            <v>0</v>
          </cell>
          <cell r="Q8037">
            <v>0</v>
          </cell>
        </row>
        <row r="8038">
          <cell r="P8038">
            <v>0</v>
          </cell>
          <cell r="Q8038">
            <v>0</v>
          </cell>
        </row>
        <row r="8039">
          <cell r="P8039">
            <v>0</v>
          </cell>
          <cell r="Q8039">
            <v>0</v>
          </cell>
        </row>
        <row r="8040">
          <cell r="P8040">
            <v>0</v>
          </cell>
          <cell r="Q8040">
            <v>0</v>
          </cell>
        </row>
        <row r="8041">
          <cell r="P8041">
            <v>0</v>
          </cell>
          <cell r="Q8041">
            <v>0</v>
          </cell>
        </row>
        <row r="8042">
          <cell r="P8042">
            <v>0</v>
          </cell>
          <cell r="Q8042">
            <v>0</v>
          </cell>
        </row>
        <row r="8043">
          <cell r="P8043">
            <v>0</v>
          </cell>
          <cell r="Q8043">
            <v>0</v>
          </cell>
        </row>
        <row r="8044">
          <cell r="P8044">
            <v>0</v>
          </cell>
          <cell r="Q8044">
            <v>0</v>
          </cell>
        </row>
        <row r="8045">
          <cell r="P8045">
            <v>0</v>
          </cell>
          <cell r="Q8045">
            <v>0</v>
          </cell>
        </row>
        <row r="8046">
          <cell r="P8046">
            <v>0</v>
          </cell>
          <cell r="Q8046">
            <v>0</v>
          </cell>
        </row>
        <row r="8047">
          <cell r="P8047">
            <v>0</v>
          </cell>
          <cell r="Q8047">
            <v>0</v>
          </cell>
        </row>
        <row r="8048">
          <cell r="P8048">
            <v>0</v>
          </cell>
          <cell r="Q8048">
            <v>0</v>
          </cell>
        </row>
        <row r="8049">
          <cell r="P8049">
            <v>0</v>
          </cell>
          <cell r="Q8049">
            <v>0.47458291666666663</v>
          </cell>
        </row>
        <row r="8050">
          <cell r="P8050">
            <v>0</v>
          </cell>
          <cell r="Q8050">
            <v>0</v>
          </cell>
        </row>
        <row r="8051">
          <cell r="P8051">
            <v>4.1666666666666666E-3</v>
          </cell>
          <cell r="Q8051">
            <v>58.195041728388084</v>
          </cell>
        </row>
        <row r="8052">
          <cell r="P8052">
            <v>0</v>
          </cell>
          <cell r="Q8052">
            <v>0</v>
          </cell>
        </row>
        <row r="8053">
          <cell r="P8053">
            <v>0</v>
          </cell>
          <cell r="Q8053">
            <v>0</v>
          </cell>
        </row>
        <row r="8054">
          <cell r="P8054">
            <v>0</v>
          </cell>
          <cell r="Q8054">
            <v>0</v>
          </cell>
        </row>
        <row r="8055">
          <cell r="P8055">
            <v>0</v>
          </cell>
          <cell r="Q8055">
            <v>0</v>
          </cell>
        </row>
        <row r="8056">
          <cell r="P8056">
            <v>0</v>
          </cell>
          <cell r="Q8056">
            <v>0</v>
          </cell>
        </row>
        <row r="8057">
          <cell r="P8057">
            <v>0</v>
          </cell>
          <cell r="Q8057">
            <v>0</v>
          </cell>
        </row>
        <row r="8058">
          <cell r="P8058">
            <v>0</v>
          </cell>
          <cell r="Q8058">
            <v>0</v>
          </cell>
        </row>
        <row r="8059">
          <cell r="P8059">
            <v>0</v>
          </cell>
          <cell r="Q8059">
            <v>0</v>
          </cell>
        </row>
        <row r="8060">
          <cell r="P8060">
            <v>0</v>
          </cell>
          <cell r="Q8060">
            <v>0</v>
          </cell>
        </row>
        <row r="8061">
          <cell r="P8061">
            <v>0</v>
          </cell>
          <cell r="Q8061">
            <v>0</v>
          </cell>
        </row>
        <row r="8062">
          <cell r="P8062">
            <v>0</v>
          </cell>
          <cell r="Q8062">
            <v>0</v>
          </cell>
        </row>
        <row r="8063">
          <cell r="P8063">
            <v>0</v>
          </cell>
          <cell r="Q8063">
            <v>0</v>
          </cell>
        </row>
        <row r="8064">
          <cell r="P8064">
            <v>0</v>
          </cell>
          <cell r="Q8064">
            <v>0</v>
          </cell>
        </row>
        <row r="8065">
          <cell r="P8065">
            <v>0</v>
          </cell>
          <cell r="Q8065">
            <v>0</v>
          </cell>
        </row>
        <row r="8066">
          <cell r="P8066">
            <v>0</v>
          </cell>
          <cell r="Q8066">
            <v>0</v>
          </cell>
        </row>
        <row r="8067">
          <cell r="P8067">
            <v>0</v>
          </cell>
          <cell r="Q8067">
            <v>0</v>
          </cell>
        </row>
        <row r="8068">
          <cell r="P8068">
            <v>0</v>
          </cell>
          <cell r="Q8068">
            <v>0</v>
          </cell>
        </row>
        <row r="8069">
          <cell r="P8069">
            <v>0</v>
          </cell>
          <cell r="Q8069">
            <v>0</v>
          </cell>
        </row>
        <row r="8070">
          <cell r="P8070">
            <v>0</v>
          </cell>
          <cell r="Q8070">
            <v>0</v>
          </cell>
        </row>
        <row r="8071">
          <cell r="P8071">
            <v>0</v>
          </cell>
          <cell r="Q8071">
            <v>0</v>
          </cell>
        </row>
        <row r="8072">
          <cell r="P8072">
            <v>0</v>
          </cell>
          <cell r="Q8072">
            <v>0</v>
          </cell>
        </row>
        <row r="8073">
          <cell r="P8073">
            <v>0</v>
          </cell>
          <cell r="Q8073">
            <v>0.39208291666666667</v>
          </cell>
        </row>
        <row r="8074">
          <cell r="P8074">
            <v>0</v>
          </cell>
          <cell r="Q8074">
            <v>21.441737003670834</v>
          </cell>
        </row>
        <row r="8075">
          <cell r="P8075">
            <v>0.13666666666666669</v>
          </cell>
          <cell r="Q8075">
            <v>144.32410882181725</v>
          </cell>
        </row>
        <row r="8076">
          <cell r="P8076">
            <v>0</v>
          </cell>
          <cell r="Q8076">
            <v>84.749630748135715</v>
          </cell>
        </row>
        <row r="8077">
          <cell r="P8077">
            <v>1.5074999999999996</v>
          </cell>
          <cell r="Q8077">
            <v>141.50174576970383</v>
          </cell>
        </row>
        <row r="8078">
          <cell r="P8078">
            <v>0</v>
          </cell>
          <cell r="Q8078">
            <v>10.072499166666667</v>
          </cell>
        </row>
        <row r="8079">
          <cell r="P8079">
            <v>0</v>
          </cell>
          <cell r="Q8079">
            <v>15.519381843630333</v>
          </cell>
        </row>
        <row r="8080">
          <cell r="P8080">
            <v>0</v>
          </cell>
          <cell r="Q8080">
            <v>6.5399995833333335</v>
          </cell>
        </row>
        <row r="8081">
          <cell r="P8081">
            <v>0</v>
          </cell>
          <cell r="Q8081">
            <v>0</v>
          </cell>
        </row>
        <row r="8082">
          <cell r="P8082">
            <v>0</v>
          </cell>
          <cell r="Q8082">
            <v>0</v>
          </cell>
        </row>
        <row r="8083">
          <cell r="P8083">
            <v>0</v>
          </cell>
          <cell r="Q8083">
            <v>0</v>
          </cell>
        </row>
        <row r="8084">
          <cell r="P8084">
            <v>0</v>
          </cell>
          <cell r="Q8084">
            <v>0</v>
          </cell>
        </row>
        <row r="8085">
          <cell r="P8085">
            <v>0</v>
          </cell>
          <cell r="Q8085">
            <v>0</v>
          </cell>
        </row>
        <row r="8086">
          <cell r="P8086">
            <v>0</v>
          </cell>
          <cell r="Q8086">
            <v>0</v>
          </cell>
        </row>
        <row r="8087">
          <cell r="P8087">
            <v>0</v>
          </cell>
          <cell r="Q8087">
            <v>0</v>
          </cell>
        </row>
        <row r="8088">
          <cell r="P8088">
            <v>0</v>
          </cell>
          <cell r="Q8088">
            <v>0</v>
          </cell>
        </row>
        <row r="8089">
          <cell r="P8089">
            <v>0</v>
          </cell>
          <cell r="Q8089">
            <v>0</v>
          </cell>
        </row>
        <row r="8090">
          <cell r="P8090">
            <v>0</v>
          </cell>
          <cell r="Q8090">
            <v>0</v>
          </cell>
        </row>
        <row r="8091">
          <cell r="P8091">
            <v>0</v>
          </cell>
          <cell r="Q8091">
            <v>0</v>
          </cell>
        </row>
        <row r="8092">
          <cell r="P8092">
            <v>0</v>
          </cell>
          <cell r="Q8092">
            <v>0</v>
          </cell>
        </row>
        <row r="8093">
          <cell r="P8093">
            <v>0</v>
          </cell>
          <cell r="Q8093">
            <v>0</v>
          </cell>
        </row>
        <row r="8094">
          <cell r="P8094">
            <v>0</v>
          </cell>
          <cell r="Q8094">
            <v>0</v>
          </cell>
        </row>
        <row r="8095">
          <cell r="P8095">
            <v>0</v>
          </cell>
          <cell r="Q8095">
            <v>0</v>
          </cell>
        </row>
        <row r="8096">
          <cell r="P8096">
            <v>0</v>
          </cell>
          <cell r="Q8096">
            <v>0</v>
          </cell>
        </row>
        <row r="8097">
          <cell r="P8097">
            <v>0</v>
          </cell>
          <cell r="Q8097">
            <v>0</v>
          </cell>
        </row>
        <row r="8098">
          <cell r="P8098">
            <v>0</v>
          </cell>
          <cell r="Q8098">
            <v>1.8330603647423098</v>
          </cell>
        </row>
        <row r="8099">
          <cell r="P8099">
            <v>0.63254909616721711</v>
          </cell>
          <cell r="Q8099">
            <v>0</v>
          </cell>
        </row>
        <row r="8100">
          <cell r="P8100">
            <v>0</v>
          </cell>
          <cell r="Q8100">
            <v>0</v>
          </cell>
        </row>
        <row r="8101">
          <cell r="P8101">
            <v>2.2158329166666664</v>
          </cell>
          <cell r="Q8101">
            <v>0.70833291666666665</v>
          </cell>
        </row>
        <row r="8102">
          <cell r="P8102">
            <v>57.450832916666663</v>
          </cell>
          <cell r="Q8102">
            <v>0</v>
          </cell>
        </row>
        <row r="8103">
          <cell r="P8103">
            <v>96.508332916666674</v>
          </cell>
          <cell r="Q8103">
            <v>0</v>
          </cell>
        </row>
        <row r="8104">
          <cell r="P8104">
            <v>149.42999999999998</v>
          </cell>
          <cell r="Q8104">
            <v>0</v>
          </cell>
        </row>
        <row r="8105">
          <cell r="P8105">
            <v>2.5099230193632422</v>
          </cell>
          <cell r="Q8105">
            <v>0.66416666666666668</v>
          </cell>
        </row>
        <row r="8106">
          <cell r="P8106">
            <v>30.345934967312658</v>
          </cell>
          <cell r="Q8106">
            <v>0</v>
          </cell>
        </row>
        <row r="8107">
          <cell r="P8107">
            <v>98.505177825528321</v>
          </cell>
          <cell r="Q8107">
            <v>0</v>
          </cell>
        </row>
        <row r="8108">
          <cell r="P8108">
            <v>94.37001345610021</v>
          </cell>
          <cell r="Q8108">
            <v>0</v>
          </cell>
        </row>
        <row r="8109">
          <cell r="P8109">
            <v>141.37340144459958</v>
          </cell>
          <cell r="Q8109">
            <v>0</v>
          </cell>
        </row>
        <row r="8110">
          <cell r="P8110">
            <v>126.38251070240428</v>
          </cell>
          <cell r="Q8110">
            <v>0</v>
          </cell>
        </row>
        <row r="8111">
          <cell r="P8111">
            <v>90.810358376166448</v>
          </cell>
          <cell r="Q8111">
            <v>0</v>
          </cell>
        </row>
        <row r="8112">
          <cell r="P8112">
            <v>119.97029414447974</v>
          </cell>
          <cell r="Q8112">
            <v>0</v>
          </cell>
        </row>
        <row r="8113">
          <cell r="P8113">
            <v>161.97888245639425</v>
          </cell>
          <cell r="Q8113">
            <v>0</v>
          </cell>
        </row>
        <row r="8114">
          <cell r="P8114">
            <v>96.308965123835108</v>
          </cell>
          <cell r="Q8114">
            <v>0</v>
          </cell>
        </row>
        <row r="8115">
          <cell r="P8115">
            <v>106.29201292787467</v>
          </cell>
          <cell r="Q8115">
            <v>0</v>
          </cell>
        </row>
        <row r="8116">
          <cell r="P8116">
            <v>137.38058333333333</v>
          </cell>
          <cell r="Q8116">
            <v>0</v>
          </cell>
        </row>
        <row r="8117">
          <cell r="P8117">
            <v>101.58125000000001</v>
          </cell>
          <cell r="Q8117">
            <v>0</v>
          </cell>
        </row>
        <row r="8118">
          <cell r="P8118">
            <v>139.40116921661408</v>
          </cell>
          <cell r="Q8118">
            <v>0</v>
          </cell>
        </row>
        <row r="8119">
          <cell r="P8119">
            <v>172.43119626734642</v>
          </cell>
          <cell r="Q8119">
            <v>0</v>
          </cell>
        </row>
        <row r="8120">
          <cell r="P8120">
            <v>158.18304512413229</v>
          </cell>
          <cell r="Q8120">
            <v>0</v>
          </cell>
        </row>
        <row r="8121">
          <cell r="P8121">
            <v>35.368171837120634</v>
          </cell>
          <cell r="Q8121">
            <v>0</v>
          </cell>
        </row>
        <row r="8122">
          <cell r="P8122">
            <v>0</v>
          </cell>
          <cell r="Q8122">
            <v>0</v>
          </cell>
        </row>
        <row r="8123">
          <cell r="P8123">
            <v>0</v>
          </cell>
          <cell r="Q8123">
            <v>0</v>
          </cell>
        </row>
        <row r="8124">
          <cell r="P8124">
            <v>0</v>
          </cell>
          <cell r="Q8124">
            <v>0</v>
          </cell>
        </row>
        <row r="8125">
          <cell r="P8125">
            <v>0</v>
          </cell>
          <cell r="Q8125">
            <v>0</v>
          </cell>
        </row>
        <row r="8126">
          <cell r="P8126">
            <v>0</v>
          </cell>
          <cell r="Q8126">
            <v>0</v>
          </cell>
        </row>
        <row r="8127">
          <cell r="P8127">
            <v>0</v>
          </cell>
          <cell r="Q8127">
            <v>0</v>
          </cell>
        </row>
        <row r="8128">
          <cell r="P8128">
            <v>0</v>
          </cell>
          <cell r="Q8128">
            <v>0.61415666666666802</v>
          </cell>
        </row>
        <row r="8129">
          <cell r="P8129">
            <v>0</v>
          </cell>
          <cell r="Q8129">
            <v>1.5041616666666666</v>
          </cell>
        </row>
        <row r="8130">
          <cell r="P8130">
            <v>0</v>
          </cell>
          <cell r="Q8130">
            <v>0</v>
          </cell>
        </row>
        <row r="8131">
          <cell r="P8131">
            <v>0</v>
          </cell>
          <cell r="Q8131">
            <v>0</v>
          </cell>
        </row>
        <row r="8132">
          <cell r="P8132">
            <v>0</v>
          </cell>
          <cell r="Q8132">
            <v>0</v>
          </cell>
        </row>
        <row r="8133">
          <cell r="P8133">
            <v>0</v>
          </cell>
          <cell r="Q8133">
            <v>0</v>
          </cell>
        </row>
        <row r="8134">
          <cell r="P8134">
            <v>0</v>
          </cell>
          <cell r="Q8134">
            <v>0</v>
          </cell>
        </row>
        <row r="8135">
          <cell r="P8135">
            <v>0</v>
          </cell>
          <cell r="Q8135">
            <v>0</v>
          </cell>
        </row>
        <row r="8136">
          <cell r="P8136">
            <v>0</v>
          </cell>
          <cell r="Q8136">
            <v>0</v>
          </cell>
        </row>
        <row r="8137">
          <cell r="P8137">
            <v>0</v>
          </cell>
          <cell r="Q8137">
            <v>0</v>
          </cell>
        </row>
        <row r="8138">
          <cell r="P8138">
            <v>0</v>
          </cell>
          <cell r="Q8138">
            <v>0</v>
          </cell>
        </row>
        <row r="8139">
          <cell r="P8139">
            <v>0</v>
          </cell>
          <cell r="Q8139">
            <v>0</v>
          </cell>
        </row>
        <row r="8140">
          <cell r="P8140">
            <v>0</v>
          </cell>
          <cell r="Q8140">
            <v>0</v>
          </cell>
        </row>
        <row r="8141">
          <cell r="P8141">
            <v>0</v>
          </cell>
          <cell r="Q8141">
            <v>0</v>
          </cell>
        </row>
        <row r="8142">
          <cell r="P8142">
            <v>0</v>
          </cell>
          <cell r="Q8142">
            <v>0</v>
          </cell>
        </row>
        <row r="8143">
          <cell r="P8143">
            <v>0</v>
          </cell>
          <cell r="Q8143">
            <v>0</v>
          </cell>
        </row>
        <row r="8144">
          <cell r="P8144">
            <v>0</v>
          </cell>
          <cell r="Q8144">
            <v>0</v>
          </cell>
        </row>
        <row r="8145">
          <cell r="P8145">
            <v>0</v>
          </cell>
          <cell r="Q8145">
            <v>5.6392690734942912</v>
          </cell>
        </row>
        <row r="8146">
          <cell r="P8146">
            <v>0</v>
          </cell>
          <cell r="Q8146">
            <v>121.47641527782328</v>
          </cell>
        </row>
        <row r="8147">
          <cell r="P8147">
            <v>0.66999999999999993</v>
          </cell>
          <cell r="Q8147">
            <v>380.21941034758061</v>
          </cell>
        </row>
        <row r="8148">
          <cell r="P8148">
            <v>0</v>
          </cell>
          <cell r="Q8148">
            <v>81.881753403111418</v>
          </cell>
        </row>
        <row r="8149">
          <cell r="P8149">
            <v>0</v>
          </cell>
          <cell r="Q8149">
            <v>1.1775</v>
          </cell>
        </row>
        <row r="8150">
          <cell r="P8150">
            <v>0</v>
          </cell>
          <cell r="Q8150">
            <v>0</v>
          </cell>
        </row>
        <row r="8151">
          <cell r="P8151">
            <v>0</v>
          </cell>
          <cell r="Q8151">
            <v>0</v>
          </cell>
        </row>
        <row r="8152">
          <cell r="P8152">
            <v>0</v>
          </cell>
          <cell r="Q8152">
            <v>0</v>
          </cell>
        </row>
        <row r="8153">
          <cell r="P8153">
            <v>0</v>
          </cell>
          <cell r="Q8153">
            <v>1.8483229166666677</v>
          </cell>
        </row>
        <row r="8154">
          <cell r="P8154">
            <v>0</v>
          </cell>
          <cell r="Q8154">
            <v>6.5833333333333341E-2</v>
          </cell>
        </row>
        <row r="8155">
          <cell r="P8155">
            <v>0</v>
          </cell>
          <cell r="Q8155">
            <v>0</v>
          </cell>
        </row>
        <row r="8156">
          <cell r="P8156">
            <v>0</v>
          </cell>
          <cell r="Q8156">
            <v>0</v>
          </cell>
        </row>
        <row r="8157">
          <cell r="P8157">
            <v>0</v>
          </cell>
          <cell r="Q8157">
            <v>0</v>
          </cell>
        </row>
        <row r="8158">
          <cell r="P8158">
            <v>0</v>
          </cell>
          <cell r="Q8158">
            <v>0</v>
          </cell>
        </row>
        <row r="8159">
          <cell r="P8159">
            <v>0</v>
          </cell>
          <cell r="Q8159">
            <v>0</v>
          </cell>
        </row>
        <row r="8160">
          <cell r="P8160">
            <v>0</v>
          </cell>
          <cell r="Q8160">
            <v>0</v>
          </cell>
        </row>
        <row r="8161">
          <cell r="P8161">
            <v>0</v>
          </cell>
          <cell r="Q8161">
            <v>0</v>
          </cell>
        </row>
        <row r="8162">
          <cell r="P8162">
            <v>0</v>
          </cell>
          <cell r="Q8162">
            <v>0</v>
          </cell>
        </row>
        <row r="8163">
          <cell r="P8163">
            <v>0</v>
          </cell>
          <cell r="Q8163">
            <v>0</v>
          </cell>
        </row>
        <row r="8164">
          <cell r="P8164">
            <v>0</v>
          </cell>
          <cell r="Q8164">
            <v>0</v>
          </cell>
        </row>
        <row r="8165">
          <cell r="P8165">
            <v>0</v>
          </cell>
          <cell r="Q8165">
            <v>0</v>
          </cell>
        </row>
        <row r="8166">
          <cell r="P8166">
            <v>0</v>
          </cell>
          <cell r="Q8166">
            <v>0</v>
          </cell>
        </row>
        <row r="8167">
          <cell r="P8167">
            <v>0</v>
          </cell>
          <cell r="Q8167">
            <v>0</v>
          </cell>
        </row>
        <row r="8168">
          <cell r="P8168">
            <v>0</v>
          </cell>
          <cell r="Q8168">
            <v>0</v>
          </cell>
        </row>
        <row r="8169">
          <cell r="P8169">
            <v>0</v>
          </cell>
          <cell r="Q8169">
            <v>0</v>
          </cell>
        </row>
        <row r="8170">
          <cell r="P8170">
            <v>0</v>
          </cell>
          <cell r="Q8170">
            <v>91.478260869130921</v>
          </cell>
        </row>
        <row r="8171">
          <cell r="P8171">
            <v>0</v>
          </cell>
          <cell r="Q8171">
            <v>8.4541666666666657</v>
          </cell>
        </row>
        <row r="8172">
          <cell r="P8172">
            <v>0</v>
          </cell>
          <cell r="Q8172">
            <v>0</v>
          </cell>
        </row>
        <row r="8173">
          <cell r="P8173">
            <v>0</v>
          </cell>
          <cell r="Q8173">
            <v>0</v>
          </cell>
        </row>
        <row r="8174">
          <cell r="P8174">
            <v>0</v>
          </cell>
          <cell r="Q8174">
            <v>2.9775004166666665</v>
          </cell>
        </row>
        <row r="8175">
          <cell r="P8175">
            <v>0</v>
          </cell>
          <cell r="Q8175">
            <v>26.286495069294332</v>
          </cell>
        </row>
        <row r="8176">
          <cell r="P8176">
            <v>0</v>
          </cell>
          <cell r="Q8176">
            <v>0.62394697118479003</v>
          </cell>
        </row>
        <row r="8177">
          <cell r="P8177">
            <v>0</v>
          </cell>
          <cell r="Q8177">
            <v>1.6824895833333338</v>
          </cell>
        </row>
        <row r="8178">
          <cell r="P8178">
            <v>0</v>
          </cell>
          <cell r="Q8178">
            <v>0</v>
          </cell>
        </row>
        <row r="8179">
          <cell r="P8179">
            <v>0</v>
          </cell>
          <cell r="Q8179">
            <v>0</v>
          </cell>
        </row>
        <row r="8180">
          <cell r="P8180">
            <v>0</v>
          </cell>
          <cell r="Q8180">
            <v>0</v>
          </cell>
        </row>
        <row r="8181">
          <cell r="P8181">
            <v>0</v>
          </cell>
          <cell r="Q8181">
            <v>0</v>
          </cell>
        </row>
        <row r="8182">
          <cell r="P8182">
            <v>0</v>
          </cell>
          <cell r="Q8182">
            <v>0</v>
          </cell>
        </row>
        <row r="8183">
          <cell r="P8183">
            <v>0</v>
          </cell>
          <cell r="Q8183">
            <v>0</v>
          </cell>
        </row>
        <row r="8184">
          <cell r="P8184">
            <v>0</v>
          </cell>
          <cell r="Q8184">
            <v>0</v>
          </cell>
        </row>
        <row r="8185">
          <cell r="P8185">
            <v>0</v>
          </cell>
          <cell r="Q8185">
            <v>0</v>
          </cell>
        </row>
        <row r="8186">
          <cell r="P8186">
            <v>0</v>
          </cell>
          <cell r="Q8186">
            <v>0</v>
          </cell>
        </row>
        <row r="8187">
          <cell r="P8187">
            <v>0</v>
          </cell>
          <cell r="Q8187">
            <v>0</v>
          </cell>
        </row>
        <row r="8188">
          <cell r="P8188">
            <v>0</v>
          </cell>
          <cell r="Q8188">
            <v>0</v>
          </cell>
        </row>
        <row r="8189">
          <cell r="P8189">
            <v>0</v>
          </cell>
          <cell r="Q8189">
            <v>0</v>
          </cell>
        </row>
        <row r="8190">
          <cell r="P8190">
            <v>0</v>
          </cell>
          <cell r="Q8190">
            <v>0</v>
          </cell>
        </row>
        <row r="8191">
          <cell r="P8191">
            <v>0</v>
          </cell>
          <cell r="Q8191">
            <v>0</v>
          </cell>
        </row>
        <row r="8192">
          <cell r="P8192">
            <v>0</v>
          </cell>
          <cell r="Q8192">
            <v>0</v>
          </cell>
        </row>
        <row r="8193">
          <cell r="P8193">
            <v>0</v>
          </cell>
          <cell r="Q8193">
            <v>3.489770597313083</v>
          </cell>
        </row>
        <row r="8194">
          <cell r="P8194">
            <v>0</v>
          </cell>
          <cell r="Q8194">
            <v>167.01284637974103</v>
          </cell>
        </row>
        <row r="8195">
          <cell r="P8195">
            <v>0</v>
          </cell>
          <cell r="Q8195">
            <v>17.727539194842773</v>
          </cell>
        </row>
        <row r="8196">
          <cell r="P8196">
            <v>0</v>
          </cell>
          <cell r="Q8196">
            <v>6.1950000000000003</v>
          </cell>
        </row>
        <row r="8197">
          <cell r="P8197">
            <v>0</v>
          </cell>
          <cell r="Q8197">
            <v>0.83916666666666673</v>
          </cell>
        </row>
        <row r="8198">
          <cell r="P8198">
            <v>0</v>
          </cell>
          <cell r="Q8198">
            <v>0</v>
          </cell>
        </row>
        <row r="8199">
          <cell r="P8199">
            <v>0</v>
          </cell>
          <cell r="Q8199">
            <v>0</v>
          </cell>
        </row>
        <row r="8200">
          <cell r="P8200">
            <v>0</v>
          </cell>
          <cell r="Q8200">
            <v>0</v>
          </cell>
        </row>
        <row r="8201">
          <cell r="P8201">
            <v>0</v>
          </cell>
          <cell r="Q8201">
            <v>1.5041562500000032</v>
          </cell>
        </row>
        <row r="8202">
          <cell r="P8202">
            <v>0</v>
          </cell>
          <cell r="Q8202">
            <v>0</v>
          </cell>
        </row>
        <row r="8203">
          <cell r="P8203">
            <v>0</v>
          </cell>
          <cell r="Q8203">
            <v>0</v>
          </cell>
        </row>
        <row r="8204">
          <cell r="P8204">
            <v>0</v>
          </cell>
          <cell r="Q8204">
            <v>0</v>
          </cell>
        </row>
        <row r="8205">
          <cell r="P8205">
            <v>0</v>
          </cell>
          <cell r="Q8205">
            <v>0</v>
          </cell>
        </row>
        <row r="8206">
          <cell r="P8206">
            <v>0</v>
          </cell>
          <cell r="Q8206">
            <v>0</v>
          </cell>
        </row>
        <row r="8207">
          <cell r="P8207">
            <v>0</v>
          </cell>
          <cell r="Q8207">
            <v>0</v>
          </cell>
        </row>
        <row r="8208">
          <cell r="P8208">
            <v>0</v>
          </cell>
          <cell r="Q8208">
            <v>0</v>
          </cell>
        </row>
        <row r="8209">
          <cell r="P8209">
            <v>0</v>
          </cell>
          <cell r="Q8209">
            <v>0</v>
          </cell>
        </row>
        <row r="8210">
          <cell r="P8210">
            <v>0</v>
          </cell>
          <cell r="Q8210">
            <v>0</v>
          </cell>
        </row>
        <row r="8211">
          <cell r="P8211">
            <v>0</v>
          </cell>
          <cell r="Q8211">
            <v>0</v>
          </cell>
        </row>
        <row r="8212">
          <cell r="P8212">
            <v>0</v>
          </cell>
          <cell r="Q8212">
            <v>0</v>
          </cell>
        </row>
        <row r="8213">
          <cell r="P8213">
            <v>0</v>
          </cell>
          <cell r="Q8213">
            <v>0</v>
          </cell>
        </row>
        <row r="8214">
          <cell r="P8214">
            <v>0</v>
          </cell>
          <cell r="Q8214">
            <v>0</v>
          </cell>
        </row>
        <row r="8215">
          <cell r="P8215">
            <v>0</v>
          </cell>
          <cell r="Q8215">
            <v>0</v>
          </cell>
        </row>
        <row r="8216">
          <cell r="P8216">
            <v>0</v>
          </cell>
          <cell r="Q8216">
            <v>0</v>
          </cell>
        </row>
        <row r="8217">
          <cell r="P8217">
            <v>0</v>
          </cell>
          <cell r="Q8217">
            <v>0</v>
          </cell>
        </row>
        <row r="8218">
          <cell r="P8218">
            <v>0</v>
          </cell>
          <cell r="Q8218">
            <v>0</v>
          </cell>
        </row>
        <row r="8219">
          <cell r="P8219">
            <v>0</v>
          </cell>
          <cell r="Q8219">
            <v>0</v>
          </cell>
        </row>
        <row r="8220">
          <cell r="P8220">
            <v>0</v>
          </cell>
          <cell r="Q8220">
            <v>0</v>
          </cell>
        </row>
        <row r="8221">
          <cell r="P8221">
            <v>0</v>
          </cell>
          <cell r="Q8221">
            <v>0</v>
          </cell>
        </row>
        <row r="8222">
          <cell r="P8222">
            <v>0</v>
          </cell>
          <cell r="Q8222">
            <v>0</v>
          </cell>
        </row>
        <row r="8223">
          <cell r="P8223">
            <v>0</v>
          </cell>
          <cell r="Q8223">
            <v>0</v>
          </cell>
        </row>
        <row r="8224">
          <cell r="P8224">
            <v>0</v>
          </cell>
          <cell r="Q8224">
            <v>0</v>
          </cell>
        </row>
        <row r="8225">
          <cell r="P8225">
            <v>0</v>
          </cell>
          <cell r="Q8225">
            <v>1.6883237500000001</v>
          </cell>
        </row>
        <row r="8226">
          <cell r="P8226">
            <v>0</v>
          </cell>
          <cell r="Q8226">
            <v>0</v>
          </cell>
        </row>
        <row r="8227">
          <cell r="P8227">
            <v>0</v>
          </cell>
          <cell r="Q8227">
            <v>0</v>
          </cell>
        </row>
        <row r="8228">
          <cell r="P8228">
            <v>0</v>
          </cell>
          <cell r="Q8228">
            <v>0</v>
          </cell>
        </row>
        <row r="8229">
          <cell r="P8229">
            <v>0</v>
          </cell>
          <cell r="Q8229">
            <v>0</v>
          </cell>
        </row>
        <row r="8230">
          <cell r="P8230">
            <v>0</v>
          </cell>
          <cell r="Q8230">
            <v>0</v>
          </cell>
        </row>
        <row r="8231">
          <cell r="P8231">
            <v>0</v>
          </cell>
          <cell r="Q8231">
            <v>0</v>
          </cell>
        </row>
        <row r="8232">
          <cell r="P8232">
            <v>0</v>
          </cell>
          <cell r="Q8232">
            <v>0</v>
          </cell>
        </row>
        <row r="8233">
          <cell r="P8233">
            <v>0</v>
          </cell>
          <cell r="Q8233">
            <v>0</v>
          </cell>
        </row>
        <row r="8234">
          <cell r="P8234">
            <v>0</v>
          </cell>
          <cell r="Q8234">
            <v>0</v>
          </cell>
        </row>
        <row r="8235">
          <cell r="P8235">
            <v>0</v>
          </cell>
          <cell r="Q8235">
            <v>0</v>
          </cell>
        </row>
        <row r="8236">
          <cell r="P8236">
            <v>0</v>
          </cell>
          <cell r="Q8236">
            <v>0</v>
          </cell>
        </row>
        <row r="8237">
          <cell r="P8237">
            <v>0</v>
          </cell>
          <cell r="Q8237">
            <v>0</v>
          </cell>
        </row>
        <row r="8238">
          <cell r="P8238">
            <v>0</v>
          </cell>
          <cell r="Q8238">
            <v>0</v>
          </cell>
        </row>
        <row r="8239">
          <cell r="P8239">
            <v>0</v>
          </cell>
          <cell r="Q8239">
            <v>0</v>
          </cell>
        </row>
        <row r="8240">
          <cell r="P8240">
            <v>0</v>
          </cell>
          <cell r="Q8240">
            <v>0</v>
          </cell>
        </row>
        <row r="8241">
          <cell r="P8241">
            <v>0</v>
          </cell>
          <cell r="Q8241">
            <v>0</v>
          </cell>
        </row>
        <row r="8242">
          <cell r="P8242">
            <v>0</v>
          </cell>
          <cell r="Q8242">
            <v>0</v>
          </cell>
        </row>
        <row r="8243">
          <cell r="P8243">
            <v>0</v>
          </cell>
          <cell r="Q8243">
            <v>0</v>
          </cell>
        </row>
        <row r="8244">
          <cell r="P8244">
            <v>0</v>
          </cell>
          <cell r="Q8244">
            <v>0</v>
          </cell>
        </row>
        <row r="8245">
          <cell r="P8245">
            <v>0</v>
          </cell>
          <cell r="Q8245">
            <v>0</v>
          </cell>
        </row>
        <row r="8246">
          <cell r="P8246">
            <v>0</v>
          </cell>
          <cell r="Q8246">
            <v>0</v>
          </cell>
        </row>
        <row r="8247">
          <cell r="P8247">
            <v>0</v>
          </cell>
          <cell r="Q8247">
            <v>0</v>
          </cell>
        </row>
        <row r="8248">
          <cell r="P8248">
            <v>0</v>
          </cell>
          <cell r="Q8248">
            <v>0</v>
          </cell>
        </row>
        <row r="8249">
          <cell r="P8249">
            <v>0</v>
          </cell>
          <cell r="Q8249">
            <v>0</v>
          </cell>
        </row>
        <row r="8250">
          <cell r="P8250">
            <v>0</v>
          </cell>
          <cell r="Q8250">
            <v>0</v>
          </cell>
        </row>
        <row r="8251">
          <cell r="P8251">
            <v>0</v>
          </cell>
          <cell r="Q8251">
            <v>0</v>
          </cell>
        </row>
        <row r="8252">
          <cell r="P8252">
            <v>0</v>
          </cell>
          <cell r="Q8252">
            <v>0</v>
          </cell>
        </row>
        <row r="8253">
          <cell r="P8253">
            <v>0</v>
          </cell>
          <cell r="Q8253">
            <v>0</v>
          </cell>
        </row>
        <row r="8254">
          <cell r="P8254">
            <v>0</v>
          </cell>
          <cell r="Q8254">
            <v>0</v>
          </cell>
        </row>
        <row r="8255">
          <cell r="P8255">
            <v>0</v>
          </cell>
          <cell r="Q8255">
            <v>0</v>
          </cell>
        </row>
        <row r="8256">
          <cell r="P8256">
            <v>0</v>
          </cell>
          <cell r="Q8256">
            <v>0</v>
          </cell>
        </row>
        <row r="8257">
          <cell r="P8257">
            <v>0</v>
          </cell>
          <cell r="Q8257">
            <v>0</v>
          </cell>
        </row>
        <row r="8258">
          <cell r="P8258">
            <v>0</v>
          </cell>
          <cell r="Q8258">
            <v>0</v>
          </cell>
        </row>
        <row r="8259">
          <cell r="P8259">
            <v>0</v>
          </cell>
          <cell r="Q8259">
            <v>0</v>
          </cell>
        </row>
        <row r="8260">
          <cell r="P8260">
            <v>0</v>
          </cell>
          <cell r="Q8260">
            <v>0</v>
          </cell>
        </row>
        <row r="8261">
          <cell r="P8261">
            <v>0</v>
          </cell>
          <cell r="Q8261">
            <v>0</v>
          </cell>
        </row>
        <row r="8262">
          <cell r="P8262">
            <v>0</v>
          </cell>
          <cell r="Q8262">
            <v>0</v>
          </cell>
        </row>
        <row r="8263">
          <cell r="P8263">
            <v>0</v>
          </cell>
          <cell r="Q8263">
            <v>0</v>
          </cell>
        </row>
        <row r="8264">
          <cell r="P8264">
            <v>0</v>
          </cell>
          <cell r="Q8264">
            <v>0</v>
          </cell>
        </row>
        <row r="8265">
          <cell r="P8265">
            <v>0</v>
          </cell>
          <cell r="Q8265">
            <v>0</v>
          </cell>
        </row>
        <row r="8266">
          <cell r="P8266">
            <v>0</v>
          </cell>
          <cell r="Q8266">
            <v>8.8871969091715339</v>
          </cell>
        </row>
        <row r="8267">
          <cell r="P8267">
            <v>0</v>
          </cell>
          <cell r="Q8267">
            <v>0</v>
          </cell>
        </row>
        <row r="8268">
          <cell r="P8268">
            <v>0</v>
          </cell>
          <cell r="Q8268">
            <v>0</v>
          </cell>
        </row>
        <row r="8269">
          <cell r="P8269">
            <v>0</v>
          </cell>
          <cell r="Q8269">
            <v>196.93985018586258</v>
          </cell>
        </row>
        <row r="8270">
          <cell r="P8270">
            <v>0</v>
          </cell>
          <cell r="Q8270">
            <v>201.07401277410557</v>
          </cell>
        </row>
        <row r="8271">
          <cell r="P8271">
            <v>0</v>
          </cell>
          <cell r="Q8271">
            <v>70.221705197232268</v>
          </cell>
        </row>
        <row r="8272">
          <cell r="P8272">
            <v>0</v>
          </cell>
          <cell r="Q8272">
            <v>7.732077429234443</v>
          </cell>
        </row>
        <row r="8273">
          <cell r="P8273">
            <v>0</v>
          </cell>
          <cell r="Q8273">
            <v>0.58749458333333415</v>
          </cell>
        </row>
        <row r="8274">
          <cell r="P8274">
            <v>0</v>
          </cell>
          <cell r="Q8274">
            <v>0</v>
          </cell>
        </row>
        <row r="8275">
          <cell r="P8275">
            <v>0</v>
          </cell>
          <cell r="Q8275">
            <v>0</v>
          </cell>
        </row>
        <row r="8276">
          <cell r="P8276">
            <v>0</v>
          </cell>
          <cell r="Q8276">
            <v>0</v>
          </cell>
        </row>
        <row r="8277">
          <cell r="P8277">
            <v>0</v>
          </cell>
          <cell r="Q8277">
            <v>0</v>
          </cell>
        </row>
        <row r="8278">
          <cell r="P8278">
            <v>0</v>
          </cell>
          <cell r="Q8278">
            <v>0</v>
          </cell>
        </row>
        <row r="8279">
          <cell r="P8279">
            <v>0</v>
          </cell>
          <cell r="Q8279">
            <v>0</v>
          </cell>
        </row>
        <row r="8280">
          <cell r="P8280">
            <v>0</v>
          </cell>
          <cell r="Q8280">
            <v>0</v>
          </cell>
        </row>
        <row r="8281">
          <cell r="P8281">
            <v>0</v>
          </cell>
          <cell r="Q8281">
            <v>0</v>
          </cell>
        </row>
        <row r="8282">
          <cell r="P8282">
            <v>0</v>
          </cell>
          <cell r="Q8282">
            <v>0</v>
          </cell>
        </row>
        <row r="8283">
          <cell r="P8283">
            <v>0</v>
          </cell>
          <cell r="Q8283">
            <v>0</v>
          </cell>
        </row>
        <row r="8284">
          <cell r="P8284">
            <v>0</v>
          </cell>
          <cell r="Q8284">
            <v>0</v>
          </cell>
        </row>
        <row r="8285">
          <cell r="P8285">
            <v>0</v>
          </cell>
          <cell r="Q8285">
            <v>0</v>
          </cell>
        </row>
        <row r="8286">
          <cell r="P8286">
            <v>0</v>
          </cell>
          <cell r="Q8286">
            <v>0</v>
          </cell>
        </row>
        <row r="8287">
          <cell r="P8287">
            <v>0</v>
          </cell>
          <cell r="Q8287">
            <v>0</v>
          </cell>
        </row>
        <row r="8288">
          <cell r="P8288">
            <v>0</v>
          </cell>
          <cell r="Q8288">
            <v>0</v>
          </cell>
        </row>
        <row r="8289">
          <cell r="P8289">
            <v>0</v>
          </cell>
          <cell r="Q8289">
            <v>27.922335001069928</v>
          </cell>
        </row>
        <row r="8290">
          <cell r="P8290">
            <v>0</v>
          </cell>
          <cell r="Q8290">
            <v>93.094863595954735</v>
          </cell>
        </row>
        <row r="8291">
          <cell r="P8291">
            <v>1.4999999999999999E-2</v>
          </cell>
          <cell r="Q8291">
            <v>329.35164937717087</v>
          </cell>
        </row>
        <row r="8292">
          <cell r="P8292">
            <v>0</v>
          </cell>
          <cell r="Q8292">
            <v>300.81091269926839</v>
          </cell>
        </row>
        <row r="8293">
          <cell r="P8293">
            <v>0</v>
          </cell>
          <cell r="Q8293">
            <v>308.80513504808249</v>
          </cell>
        </row>
        <row r="8294">
          <cell r="P8294">
            <v>0</v>
          </cell>
          <cell r="Q8294">
            <v>293.9596953203295</v>
          </cell>
        </row>
        <row r="8295">
          <cell r="P8295">
            <v>3.0833333333333334E-2</v>
          </cell>
          <cell r="Q8295">
            <v>381.3296936143899</v>
          </cell>
        </row>
        <row r="8296">
          <cell r="P8296">
            <v>0</v>
          </cell>
          <cell r="Q8296">
            <v>284.09943264599218</v>
          </cell>
        </row>
        <row r="8297">
          <cell r="P8297">
            <v>0</v>
          </cell>
          <cell r="Q8297">
            <v>9.8440572539307176</v>
          </cell>
        </row>
        <row r="8298">
          <cell r="P8298">
            <v>0</v>
          </cell>
          <cell r="Q8298">
            <v>0</v>
          </cell>
        </row>
        <row r="8299">
          <cell r="P8299">
            <v>0</v>
          </cell>
          <cell r="Q8299">
            <v>0</v>
          </cell>
        </row>
        <row r="8300">
          <cell r="P8300">
            <v>0</v>
          </cell>
          <cell r="Q8300">
            <v>0</v>
          </cell>
        </row>
        <row r="8301">
          <cell r="P8301">
            <v>0</v>
          </cell>
          <cell r="Q8301">
            <v>0</v>
          </cell>
        </row>
        <row r="8302">
          <cell r="P8302">
            <v>0</v>
          </cell>
          <cell r="Q8302">
            <v>0</v>
          </cell>
        </row>
        <row r="8303">
          <cell r="P8303">
            <v>0</v>
          </cell>
          <cell r="Q8303">
            <v>0</v>
          </cell>
        </row>
        <row r="8304">
          <cell r="P8304">
            <v>0</v>
          </cell>
          <cell r="Q8304">
            <v>0</v>
          </cell>
        </row>
        <row r="8305">
          <cell r="P8305">
            <v>0</v>
          </cell>
          <cell r="Q8305">
            <v>0</v>
          </cell>
        </row>
        <row r="8306">
          <cell r="P8306">
            <v>0</v>
          </cell>
          <cell r="Q8306">
            <v>0</v>
          </cell>
        </row>
        <row r="8307">
          <cell r="P8307">
            <v>0</v>
          </cell>
          <cell r="Q8307">
            <v>0</v>
          </cell>
        </row>
        <row r="8308">
          <cell r="P8308">
            <v>0</v>
          </cell>
          <cell r="Q8308">
            <v>0</v>
          </cell>
        </row>
        <row r="8309">
          <cell r="P8309">
            <v>0</v>
          </cell>
          <cell r="Q8309">
            <v>0</v>
          </cell>
        </row>
        <row r="8310">
          <cell r="P8310">
            <v>0</v>
          </cell>
          <cell r="Q8310">
            <v>0</v>
          </cell>
        </row>
        <row r="8311">
          <cell r="P8311">
            <v>0</v>
          </cell>
          <cell r="Q8311">
            <v>0</v>
          </cell>
        </row>
        <row r="8312">
          <cell r="P8312">
            <v>0</v>
          </cell>
          <cell r="Q8312">
            <v>0</v>
          </cell>
        </row>
        <row r="8313">
          <cell r="P8313">
            <v>0</v>
          </cell>
          <cell r="Q8313">
            <v>0</v>
          </cell>
        </row>
        <row r="8314">
          <cell r="P8314">
            <v>0.10916666666666668</v>
          </cell>
          <cell r="Q8314">
            <v>22.273766363177373</v>
          </cell>
        </row>
        <row r="8315">
          <cell r="P8315">
            <v>5.1666666666666666E-2</v>
          </cell>
          <cell r="Q8315">
            <v>20.904478322037235</v>
          </cell>
        </row>
        <row r="8316">
          <cell r="P8316">
            <v>0</v>
          </cell>
          <cell r="Q8316">
            <v>22.868896222792202</v>
          </cell>
        </row>
        <row r="8317">
          <cell r="P8317">
            <v>0</v>
          </cell>
          <cell r="Q8317">
            <v>11.729425792551675</v>
          </cell>
        </row>
        <row r="8318">
          <cell r="P8318">
            <v>0</v>
          </cell>
          <cell r="Q8318">
            <v>191.06947000415255</v>
          </cell>
        </row>
        <row r="8319">
          <cell r="P8319">
            <v>0</v>
          </cell>
          <cell r="Q8319">
            <v>115.0486988152809</v>
          </cell>
        </row>
        <row r="8320">
          <cell r="P8320">
            <v>0</v>
          </cell>
          <cell r="Q8320">
            <v>0</v>
          </cell>
        </row>
        <row r="8321">
          <cell r="P8321">
            <v>0</v>
          </cell>
          <cell r="Q8321">
            <v>1.2824908333333334</v>
          </cell>
        </row>
        <row r="8322">
          <cell r="P8322">
            <v>0</v>
          </cell>
          <cell r="Q8322">
            <v>0</v>
          </cell>
        </row>
        <row r="8323">
          <cell r="P8323">
            <v>0</v>
          </cell>
          <cell r="Q8323">
            <v>0</v>
          </cell>
        </row>
        <row r="8324">
          <cell r="P8324">
            <v>0</v>
          </cell>
          <cell r="Q8324">
            <v>0</v>
          </cell>
        </row>
        <row r="8325">
          <cell r="P8325">
            <v>0</v>
          </cell>
          <cell r="Q8325">
            <v>0</v>
          </cell>
        </row>
        <row r="8326">
          <cell r="P8326">
            <v>0</v>
          </cell>
          <cell r="Q8326">
            <v>0</v>
          </cell>
        </row>
        <row r="8327">
          <cell r="P8327">
            <v>0</v>
          </cell>
          <cell r="Q8327">
            <v>0</v>
          </cell>
        </row>
        <row r="8328">
          <cell r="P8328">
            <v>0</v>
          </cell>
          <cell r="Q8328">
            <v>0</v>
          </cell>
        </row>
        <row r="8329">
          <cell r="P8329">
            <v>0</v>
          </cell>
          <cell r="Q8329">
            <v>0</v>
          </cell>
        </row>
        <row r="8330">
          <cell r="P8330">
            <v>0</v>
          </cell>
          <cell r="Q8330">
            <v>0</v>
          </cell>
        </row>
        <row r="8331">
          <cell r="P8331">
            <v>0</v>
          </cell>
          <cell r="Q8331">
            <v>0</v>
          </cell>
        </row>
        <row r="8332">
          <cell r="P8332">
            <v>0</v>
          </cell>
          <cell r="Q8332">
            <v>0</v>
          </cell>
        </row>
        <row r="8333">
          <cell r="P8333">
            <v>0</v>
          </cell>
          <cell r="Q8333">
            <v>0</v>
          </cell>
        </row>
        <row r="8334">
          <cell r="P8334">
            <v>0</v>
          </cell>
          <cell r="Q8334">
            <v>0</v>
          </cell>
        </row>
        <row r="8335">
          <cell r="P8335">
            <v>0</v>
          </cell>
          <cell r="Q8335">
            <v>0</v>
          </cell>
        </row>
        <row r="8336">
          <cell r="P8336">
            <v>0</v>
          </cell>
          <cell r="Q8336">
            <v>0</v>
          </cell>
        </row>
        <row r="8337">
          <cell r="P8337">
            <v>0</v>
          </cell>
          <cell r="Q8337">
            <v>0</v>
          </cell>
        </row>
        <row r="8338">
          <cell r="P8338">
            <v>0.29583333333333334</v>
          </cell>
          <cell r="Q8338">
            <v>26.302736491452691</v>
          </cell>
        </row>
        <row r="8339">
          <cell r="P8339">
            <v>0</v>
          </cell>
          <cell r="Q8339">
            <v>65.095396453775749</v>
          </cell>
        </row>
        <row r="8340">
          <cell r="P8340">
            <v>0</v>
          </cell>
          <cell r="Q8340">
            <v>8.5293352243394569</v>
          </cell>
        </row>
        <row r="8341">
          <cell r="P8341">
            <v>0</v>
          </cell>
          <cell r="Q8341">
            <v>100.44629293038015</v>
          </cell>
        </row>
        <row r="8342">
          <cell r="P8342">
            <v>0</v>
          </cell>
          <cell r="Q8342">
            <v>294.7008916343222</v>
          </cell>
        </row>
        <row r="8343">
          <cell r="P8343">
            <v>24.224166666666665</v>
          </cell>
          <cell r="Q8343">
            <v>439.77297885318086</v>
          </cell>
        </row>
        <row r="8344">
          <cell r="P8344">
            <v>23.965542269547754</v>
          </cell>
          <cell r="Q8344">
            <v>400.24043811137568</v>
          </cell>
        </row>
        <row r="8345">
          <cell r="P8345">
            <v>0</v>
          </cell>
          <cell r="Q8345">
            <v>1.554990416666669</v>
          </cell>
        </row>
        <row r="8346">
          <cell r="P8346">
            <v>0</v>
          </cell>
          <cell r="Q8346">
            <v>0</v>
          </cell>
        </row>
        <row r="8347">
          <cell r="P8347">
            <v>0</v>
          </cell>
          <cell r="Q8347">
            <v>0</v>
          </cell>
        </row>
        <row r="8348">
          <cell r="P8348">
            <v>0</v>
          </cell>
          <cell r="Q8348">
            <v>0</v>
          </cell>
        </row>
        <row r="8349">
          <cell r="P8349">
            <v>0</v>
          </cell>
          <cell r="Q8349">
            <v>0</v>
          </cell>
        </row>
        <row r="8350">
          <cell r="P8350">
            <v>0</v>
          </cell>
          <cell r="Q8350">
            <v>0</v>
          </cell>
        </row>
        <row r="8351">
          <cell r="P8351">
            <v>0</v>
          </cell>
          <cell r="Q8351">
            <v>0</v>
          </cell>
        </row>
        <row r="8352">
          <cell r="P8352">
            <v>0</v>
          </cell>
          <cell r="Q8352">
            <v>0</v>
          </cell>
        </row>
        <row r="8353">
          <cell r="P8353">
            <v>0</v>
          </cell>
          <cell r="Q8353">
            <v>0</v>
          </cell>
        </row>
        <row r="8354">
          <cell r="P8354">
            <v>0</v>
          </cell>
          <cell r="Q8354">
            <v>0</v>
          </cell>
        </row>
        <row r="8355">
          <cell r="P8355">
            <v>0</v>
          </cell>
          <cell r="Q8355">
            <v>0</v>
          </cell>
        </row>
        <row r="8356">
          <cell r="P8356">
            <v>0</v>
          </cell>
          <cell r="Q8356">
            <v>0</v>
          </cell>
        </row>
        <row r="8357">
          <cell r="P8357">
            <v>0</v>
          </cell>
          <cell r="Q8357">
            <v>0</v>
          </cell>
        </row>
        <row r="8358">
          <cell r="P8358">
            <v>0</v>
          </cell>
          <cell r="Q8358">
            <v>0</v>
          </cell>
        </row>
        <row r="8359">
          <cell r="P8359">
            <v>0</v>
          </cell>
          <cell r="Q8359">
            <v>0</v>
          </cell>
        </row>
        <row r="8360">
          <cell r="P8360">
            <v>0</v>
          </cell>
          <cell r="Q8360">
            <v>0</v>
          </cell>
        </row>
        <row r="8361">
          <cell r="P8361">
            <v>0</v>
          </cell>
          <cell r="Q8361">
            <v>4.9922605360935917</v>
          </cell>
        </row>
        <row r="8362">
          <cell r="P8362">
            <v>0</v>
          </cell>
          <cell r="Q8362">
            <v>68.293538860302775</v>
          </cell>
        </row>
        <row r="8363">
          <cell r="P8363">
            <v>0</v>
          </cell>
          <cell r="Q8363">
            <v>201.40387779916333</v>
          </cell>
        </row>
        <row r="8364">
          <cell r="P8364">
            <v>0</v>
          </cell>
          <cell r="Q8364">
            <v>268.16541714311228</v>
          </cell>
        </row>
        <row r="8365">
          <cell r="P8365">
            <v>0</v>
          </cell>
          <cell r="Q8365">
            <v>118.64039928525155</v>
          </cell>
        </row>
        <row r="8366">
          <cell r="P8366">
            <v>0</v>
          </cell>
          <cell r="Q8366">
            <v>195.8903464851181</v>
          </cell>
        </row>
        <row r="8367">
          <cell r="P8367">
            <v>0</v>
          </cell>
          <cell r="Q8367">
            <v>190.47315864278178</v>
          </cell>
        </row>
        <row r="8368">
          <cell r="P8368">
            <v>0</v>
          </cell>
          <cell r="Q8368">
            <v>181.91279644211372</v>
          </cell>
        </row>
        <row r="8369">
          <cell r="P8369">
            <v>0</v>
          </cell>
          <cell r="Q8369">
            <v>3.3312500000004502E-3</v>
          </cell>
        </row>
        <row r="8370">
          <cell r="P8370">
            <v>0</v>
          </cell>
          <cell r="Q8370">
            <v>0</v>
          </cell>
        </row>
        <row r="8371">
          <cell r="P8371">
            <v>0</v>
          </cell>
          <cell r="Q8371">
            <v>0</v>
          </cell>
        </row>
        <row r="8372">
          <cell r="P8372">
            <v>0</v>
          </cell>
          <cell r="Q8372">
            <v>0</v>
          </cell>
        </row>
        <row r="8373">
          <cell r="P8373">
            <v>0</v>
          </cell>
          <cell r="Q8373">
            <v>0</v>
          </cell>
        </row>
        <row r="8374">
          <cell r="P8374">
            <v>0</v>
          </cell>
          <cell r="Q8374">
            <v>0</v>
          </cell>
        </row>
        <row r="8375">
          <cell r="P8375">
            <v>0</v>
          </cell>
          <cell r="Q8375">
            <v>0</v>
          </cell>
        </row>
        <row r="8376">
          <cell r="P8376">
            <v>0</v>
          </cell>
          <cell r="Q8376">
            <v>0</v>
          </cell>
        </row>
        <row r="8377">
          <cell r="P8377">
            <v>0</v>
          </cell>
          <cell r="Q8377">
            <v>0</v>
          </cell>
        </row>
        <row r="8378">
          <cell r="P8378">
            <v>0</v>
          </cell>
          <cell r="Q8378">
            <v>0</v>
          </cell>
        </row>
        <row r="8379">
          <cell r="P8379">
            <v>0</v>
          </cell>
          <cell r="Q8379">
            <v>0</v>
          </cell>
        </row>
        <row r="8380">
          <cell r="P8380">
            <v>0</v>
          </cell>
          <cell r="Q8380">
            <v>0</v>
          </cell>
        </row>
        <row r="8381">
          <cell r="P8381">
            <v>0</v>
          </cell>
          <cell r="Q8381">
            <v>0</v>
          </cell>
        </row>
        <row r="8382">
          <cell r="P8382">
            <v>0</v>
          </cell>
          <cell r="Q8382">
            <v>0</v>
          </cell>
        </row>
        <row r="8383">
          <cell r="P8383">
            <v>74.054636920355904</v>
          </cell>
          <cell r="Q8383">
            <v>0</v>
          </cell>
        </row>
        <row r="8384">
          <cell r="P8384">
            <v>142.1101788469625</v>
          </cell>
          <cell r="Q8384">
            <v>0</v>
          </cell>
        </row>
        <row r="8385">
          <cell r="P8385">
            <v>148.65734138156893</v>
          </cell>
          <cell r="Q8385">
            <v>1.325E-2</v>
          </cell>
        </row>
        <row r="8386">
          <cell r="P8386">
            <v>114.1112845104811</v>
          </cell>
          <cell r="Q8386">
            <v>0</v>
          </cell>
        </row>
        <row r="8387">
          <cell r="P8387">
            <v>138.90930853646361</v>
          </cell>
          <cell r="Q8387">
            <v>5.9077923130601832E-2</v>
          </cell>
        </row>
        <row r="8388">
          <cell r="P8388">
            <v>100.6212329808189</v>
          </cell>
          <cell r="Q8388">
            <v>0.3349995833333333</v>
          </cell>
        </row>
        <row r="8389">
          <cell r="P8389">
            <v>110.24991784503867</v>
          </cell>
          <cell r="Q8389">
            <v>0.81083333333333341</v>
          </cell>
        </row>
        <row r="8390">
          <cell r="P8390">
            <v>118.81920631074291</v>
          </cell>
          <cell r="Q8390">
            <v>8.9424810268305244</v>
          </cell>
        </row>
        <row r="8391">
          <cell r="P8391">
            <v>116.55739834827925</v>
          </cell>
          <cell r="Q8391">
            <v>0</v>
          </cell>
        </row>
        <row r="8392">
          <cell r="P8392">
            <v>108.36973528149406</v>
          </cell>
          <cell r="Q8392">
            <v>0</v>
          </cell>
        </row>
        <row r="8393">
          <cell r="P8393">
            <v>112.36494641646226</v>
          </cell>
          <cell r="Q8393">
            <v>0</v>
          </cell>
        </row>
        <row r="8394">
          <cell r="P8394">
            <v>142.29533654505619</v>
          </cell>
          <cell r="Q8394">
            <v>0</v>
          </cell>
        </row>
        <row r="8395">
          <cell r="P8395">
            <v>128.53969448609169</v>
          </cell>
          <cell r="Q8395">
            <v>0</v>
          </cell>
        </row>
        <row r="8396">
          <cell r="P8396">
            <v>107.61303065971434</v>
          </cell>
          <cell r="Q8396">
            <v>0</v>
          </cell>
        </row>
        <row r="8397">
          <cell r="P8397">
            <v>104.68492190428985</v>
          </cell>
          <cell r="Q8397">
            <v>0</v>
          </cell>
        </row>
        <row r="8398">
          <cell r="P8398">
            <v>103.82585184024101</v>
          </cell>
          <cell r="Q8398">
            <v>0</v>
          </cell>
        </row>
        <row r="8399">
          <cell r="P8399">
            <v>76.761299735840439</v>
          </cell>
          <cell r="Q8399">
            <v>0</v>
          </cell>
        </row>
        <row r="8400">
          <cell r="P8400">
            <v>96.00017527748868</v>
          </cell>
          <cell r="Q8400">
            <v>0</v>
          </cell>
        </row>
        <row r="8401">
          <cell r="P8401">
            <v>204.24821360919131</v>
          </cell>
          <cell r="Q8401">
            <v>0</v>
          </cell>
        </row>
        <row r="8402">
          <cell r="P8402">
            <v>154.88946437009417</v>
          </cell>
          <cell r="Q8402">
            <v>0</v>
          </cell>
        </row>
        <row r="8403">
          <cell r="P8403">
            <v>142.70659153023732</v>
          </cell>
          <cell r="Q8403">
            <v>0</v>
          </cell>
        </row>
        <row r="8404">
          <cell r="P8404">
            <v>110.0177595102784</v>
          </cell>
          <cell r="Q8404">
            <v>0</v>
          </cell>
        </row>
        <row r="8405">
          <cell r="P8405">
            <v>155.13375878164553</v>
          </cell>
          <cell r="Q8405">
            <v>0</v>
          </cell>
        </row>
        <row r="8406">
          <cell r="P8406">
            <v>118.8771254219411</v>
          </cell>
          <cell r="Q8406">
            <v>0</v>
          </cell>
        </row>
        <row r="8407">
          <cell r="P8407">
            <v>162.99337185719452</v>
          </cell>
          <cell r="Q8407">
            <v>0</v>
          </cell>
        </row>
        <row r="8408">
          <cell r="P8408">
            <v>96.396038292536502</v>
          </cell>
          <cell r="Q8408">
            <v>0</v>
          </cell>
        </row>
        <row r="8409">
          <cell r="P8409">
            <v>41.581265870090661</v>
          </cell>
          <cell r="Q8409">
            <v>0.11079125000000001</v>
          </cell>
        </row>
        <row r="8410">
          <cell r="P8410">
            <v>0</v>
          </cell>
          <cell r="Q8410">
            <v>0</v>
          </cell>
        </row>
        <row r="8411">
          <cell r="P8411">
            <v>0</v>
          </cell>
          <cell r="Q8411">
            <v>0</v>
          </cell>
        </row>
        <row r="8412">
          <cell r="P8412">
            <v>0</v>
          </cell>
          <cell r="Q8412">
            <v>0</v>
          </cell>
        </row>
        <row r="8413">
          <cell r="P8413">
            <v>0</v>
          </cell>
          <cell r="Q8413">
            <v>0</v>
          </cell>
        </row>
        <row r="8414">
          <cell r="P8414">
            <v>0</v>
          </cell>
          <cell r="Q8414">
            <v>0</v>
          </cell>
        </row>
        <row r="8415">
          <cell r="P8415">
            <v>0</v>
          </cell>
          <cell r="Q8415">
            <v>0</v>
          </cell>
        </row>
        <row r="8416">
          <cell r="P8416">
            <v>0</v>
          </cell>
          <cell r="Q8416">
            <v>0</v>
          </cell>
        </row>
        <row r="8417">
          <cell r="P8417">
            <v>0</v>
          </cell>
          <cell r="Q8417">
            <v>0</v>
          </cell>
        </row>
        <row r="8418">
          <cell r="P8418">
            <v>0</v>
          </cell>
          <cell r="Q8418">
            <v>0.21333333333333329</v>
          </cell>
        </row>
        <row r="8419">
          <cell r="P8419">
            <v>0</v>
          </cell>
          <cell r="Q8419">
            <v>0</v>
          </cell>
        </row>
        <row r="8420">
          <cell r="P8420">
            <v>0</v>
          </cell>
          <cell r="Q8420">
            <v>0</v>
          </cell>
        </row>
        <row r="8421">
          <cell r="P8421">
            <v>0</v>
          </cell>
          <cell r="Q8421">
            <v>0</v>
          </cell>
        </row>
        <row r="8422">
          <cell r="P8422">
            <v>0</v>
          </cell>
          <cell r="Q8422">
            <v>0</v>
          </cell>
        </row>
        <row r="8423">
          <cell r="P8423">
            <v>0</v>
          </cell>
          <cell r="Q8423">
            <v>0</v>
          </cell>
        </row>
        <row r="8424">
          <cell r="P8424">
            <v>0</v>
          </cell>
          <cell r="Q8424">
            <v>0</v>
          </cell>
        </row>
        <row r="8425">
          <cell r="P8425">
            <v>0</v>
          </cell>
          <cell r="Q8425">
            <v>0</v>
          </cell>
        </row>
        <row r="8426">
          <cell r="P8426">
            <v>0</v>
          </cell>
          <cell r="Q8426">
            <v>0</v>
          </cell>
        </row>
        <row r="8427">
          <cell r="P8427">
            <v>0</v>
          </cell>
          <cell r="Q8427">
            <v>0</v>
          </cell>
        </row>
        <row r="8428">
          <cell r="P8428">
            <v>0</v>
          </cell>
          <cell r="Q8428">
            <v>0</v>
          </cell>
        </row>
        <row r="8429">
          <cell r="P8429">
            <v>0</v>
          </cell>
          <cell r="Q8429">
            <v>0</v>
          </cell>
        </row>
        <row r="8430">
          <cell r="P8430">
            <v>0</v>
          </cell>
          <cell r="Q8430">
            <v>0</v>
          </cell>
        </row>
        <row r="8431">
          <cell r="P8431">
            <v>0</v>
          </cell>
          <cell r="Q8431">
            <v>0</v>
          </cell>
        </row>
        <row r="8432">
          <cell r="P8432">
            <v>0</v>
          </cell>
          <cell r="Q8432">
            <v>0</v>
          </cell>
        </row>
        <row r="8433">
          <cell r="P8433">
            <v>0</v>
          </cell>
          <cell r="Q8433">
            <v>0</v>
          </cell>
        </row>
        <row r="8434">
          <cell r="P8434">
            <v>0</v>
          </cell>
          <cell r="Q8434">
            <v>0</v>
          </cell>
        </row>
        <row r="8435">
          <cell r="P8435">
            <v>0</v>
          </cell>
          <cell r="Q8435">
            <v>0</v>
          </cell>
        </row>
        <row r="8436">
          <cell r="P8436">
            <v>0</v>
          </cell>
          <cell r="Q8436">
            <v>7.8916760183912507</v>
          </cell>
        </row>
        <row r="8437">
          <cell r="P8437">
            <v>0</v>
          </cell>
          <cell r="Q8437">
            <v>0</v>
          </cell>
        </row>
        <row r="8438">
          <cell r="P8438">
            <v>0</v>
          </cell>
          <cell r="Q8438">
            <v>0</v>
          </cell>
        </row>
        <row r="8439">
          <cell r="P8439">
            <v>0</v>
          </cell>
          <cell r="Q8439">
            <v>37.762924493285901</v>
          </cell>
        </row>
        <row r="8440">
          <cell r="P8440">
            <v>0</v>
          </cell>
          <cell r="Q8440">
            <v>29.82056733127509</v>
          </cell>
        </row>
        <row r="8441">
          <cell r="P8441">
            <v>0</v>
          </cell>
          <cell r="Q8441">
            <v>1.6658333333333334E-3</v>
          </cell>
        </row>
        <row r="8442">
          <cell r="P8442">
            <v>0</v>
          </cell>
          <cell r="Q8442">
            <v>0</v>
          </cell>
        </row>
        <row r="8443">
          <cell r="P8443">
            <v>0</v>
          </cell>
          <cell r="Q8443">
            <v>0</v>
          </cell>
        </row>
        <row r="8444">
          <cell r="P8444">
            <v>0</v>
          </cell>
          <cell r="Q8444">
            <v>0</v>
          </cell>
        </row>
        <row r="8445">
          <cell r="P8445">
            <v>0</v>
          </cell>
          <cell r="Q8445">
            <v>0</v>
          </cell>
        </row>
        <row r="8446">
          <cell r="P8446">
            <v>0</v>
          </cell>
          <cell r="Q8446">
            <v>0</v>
          </cell>
        </row>
        <row r="8447">
          <cell r="P8447">
            <v>0</v>
          </cell>
          <cell r="Q8447">
            <v>0</v>
          </cell>
        </row>
        <row r="8448">
          <cell r="P8448">
            <v>0</v>
          </cell>
          <cell r="Q8448">
            <v>0</v>
          </cell>
        </row>
        <row r="8449">
          <cell r="P8449">
            <v>0</v>
          </cell>
          <cell r="Q8449">
            <v>0</v>
          </cell>
        </row>
        <row r="8450">
          <cell r="P8450">
            <v>0</v>
          </cell>
          <cell r="Q8450">
            <v>0</v>
          </cell>
        </row>
        <row r="8451">
          <cell r="P8451">
            <v>0</v>
          </cell>
          <cell r="Q8451">
            <v>0</v>
          </cell>
        </row>
        <row r="8452">
          <cell r="P8452">
            <v>0</v>
          </cell>
          <cell r="Q8452">
            <v>0</v>
          </cell>
        </row>
        <row r="8453">
          <cell r="P8453">
            <v>0</v>
          </cell>
          <cell r="Q8453">
            <v>0</v>
          </cell>
        </row>
        <row r="8454">
          <cell r="P8454">
            <v>0</v>
          </cell>
          <cell r="Q8454">
            <v>0</v>
          </cell>
        </row>
        <row r="8455">
          <cell r="P8455">
            <v>0</v>
          </cell>
          <cell r="Q8455">
            <v>0</v>
          </cell>
        </row>
        <row r="8456">
          <cell r="P8456">
            <v>0</v>
          </cell>
          <cell r="Q8456">
            <v>0</v>
          </cell>
        </row>
        <row r="8457">
          <cell r="P8457">
            <v>0</v>
          </cell>
          <cell r="Q8457">
            <v>0</v>
          </cell>
        </row>
        <row r="8458">
          <cell r="P8458">
            <v>0</v>
          </cell>
          <cell r="Q8458">
            <v>1.6502859834399251</v>
          </cell>
        </row>
        <row r="8459">
          <cell r="P8459">
            <v>0</v>
          </cell>
          <cell r="Q8459">
            <v>35.898333333333333</v>
          </cell>
        </row>
        <row r="8460">
          <cell r="P8460">
            <v>0</v>
          </cell>
          <cell r="Q8460">
            <v>270.61078802961117</v>
          </cell>
        </row>
        <row r="8461">
          <cell r="P8461">
            <v>0</v>
          </cell>
          <cell r="Q8461">
            <v>23.520038549154965</v>
          </cell>
        </row>
        <row r="8462">
          <cell r="P8462">
            <v>0</v>
          </cell>
          <cell r="Q8462">
            <v>15.330915144397201</v>
          </cell>
        </row>
        <row r="8463">
          <cell r="P8463">
            <v>0</v>
          </cell>
          <cell r="Q8463">
            <v>17.580261578773261</v>
          </cell>
        </row>
        <row r="8464">
          <cell r="P8464">
            <v>0</v>
          </cell>
          <cell r="Q8464">
            <v>34.134866151517237</v>
          </cell>
        </row>
        <row r="8465">
          <cell r="P8465">
            <v>0</v>
          </cell>
          <cell r="Q8465">
            <v>1.0267121226473417</v>
          </cell>
        </row>
        <row r="8466">
          <cell r="P8466">
            <v>0</v>
          </cell>
          <cell r="Q8466">
            <v>0</v>
          </cell>
        </row>
        <row r="8467">
          <cell r="P8467">
            <v>0</v>
          </cell>
          <cell r="Q8467">
            <v>0</v>
          </cell>
        </row>
        <row r="8468">
          <cell r="P8468">
            <v>0</v>
          </cell>
          <cell r="Q8468">
            <v>0</v>
          </cell>
        </row>
        <row r="8469">
          <cell r="P8469">
            <v>0</v>
          </cell>
          <cell r="Q8469">
            <v>0</v>
          </cell>
        </row>
        <row r="8470">
          <cell r="P8470">
            <v>0</v>
          </cell>
          <cell r="Q8470">
            <v>0</v>
          </cell>
        </row>
        <row r="8471">
          <cell r="P8471">
            <v>0</v>
          </cell>
          <cell r="Q8471">
            <v>0</v>
          </cell>
        </row>
        <row r="8472">
          <cell r="P8472">
            <v>0</v>
          </cell>
          <cell r="Q8472">
            <v>0</v>
          </cell>
        </row>
        <row r="8473">
          <cell r="P8473">
            <v>0</v>
          </cell>
          <cell r="Q8473">
            <v>0</v>
          </cell>
        </row>
        <row r="8474">
          <cell r="P8474">
            <v>0</v>
          </cell>
          <cell r="Q8474">
            <v>0</v>
          </cell>
        </row>
        <row r="8475">
          <cell r="P8475">
            <v>0</v>
          </cell>
          <cell r="Q8475">
            <v>0</v>
          </cell>
        </row>
        <row r="8476">
          <cell r="P8476">
            <v>0</v>
          </cell>
          <cell r="Q8476">
            <v>0</v>
          </cell>
        </row>
        <row r="8477">
          <cell r="P8477">
            <v>0</v>
          </cell>
          <cell r="Q8477">
            <v>0</v>
          </cell>
        </row>
        <row r="8478">
          <cell r="P8478">
            <v>0</v>
          </cell>
          <cell r="Q8478">
            <v>0</v>
          </cell>
        </row>
        <row r="8479">
          <cell r="P8479">
            <v>0</v>
          </cell>
          <cell r="Q8479">
            <v>0</v>
          </cell>
        </row>
        <row r="8480">
          <cell r="P8480">
            <v>0</v>
          </cell>
          <cell r="Q8480">
            <v>0</v>
          </cell>
        </row>
        <row r="8481">
          <cell r="P8481">
            <v>0</v>
          </cell>
          <cell r="Q8481">
            <v>0</v>
          </cell>
        </row>
        <row r="8482">
          <cell r="P8482">
            <v>0</v>
          </cell>
          <cell r="Q8482">
            <v>0</v>
          </cell>
        </row>
        <row r="8483">
          <cell r="P8483">
            <v>0</v>
          </cell>
          <cell r="Q8483">
            <v>25.166371387922819</v>
          </cell>
        </row>
        <row r="8484">
          <cell r="P8484">
            <v>0</v>
          </cell>
          <cell r="Q8484">
            <v>73.933854247015361</v>
          </cell>
        </row>
        <row r="8485">
          <cell r="P8485">
            <v>0</v>
          </cell>
          <cell r="Q8485">
            <v>63.71757667152638</v>
          </cell>
        </row>
        <row r="8486">
          <cell r="P8486">
            <v>0</v>
          </cell>
          <cell r="Q8486">
            <v>22.972396845680631</v>
          </cell>
        </row>
        <row r="8487">
          <cell r="P8487">
            <v>0</v>
          </cell>
          <cell r="Q8487">
            <v>12.77237955903731</v>
          </cell>
        </row>
        <row r="8488">
          <cell r="P8488">
            <v>0</v>
          </cell>
          <cell r="Q8488">
            <v>195.78764464089272</v>
          </cell>
        </row>
        <row r="8489">
          <cell r="P8489">
            <v>0</v>
          </cell>
          <cell r="Q8489">
            <v>2.9185034358029416</v>
          </cell>
        </row>
        <row r="8490">
          <cell r="P8490">
            <v>0</v>
          </cell>
          <cell r="Q8490">
            <v>0</v>
          </cell>
        </row>
        <row r="8491">
          <cell r="P8491">
            <v>4.9166666666666664E-2</v>
          </cell>
          <cell r="Q8491">
            <v>0</v>
          </cell>
        </row>
        <row r="8492">
          <cell r="P8492">
            <v>0</v>
          </cell>
          <cell r="Q8492">
            <v>0</v>
          </cell>
        </row>
        <row r="8493">
          <cell r="P8493">
            <v>0</v>
          </cell>
          <cell r="Q8493">
            <v>0</v>
          </cell>
        </row>
        <row r="8494">
          <cell r="P8494">
            <v>0</v>
          </cell>
          <cell r="Q8494">
            <v>0</v>
          </cell>
        </row>
        <row r="8495">
          <cell r="P8495">
            <v>0</v>
          </cell>
          <cell r="Q8495">
            <v>0</v>
          </cell>
        </row>
        <row r="8496">
          <cell r="P8496">
            <v>0</v>
          </cell>
          <cell r="Q8496">
            <v>0</v>
          </cell>
        </row>
        <row r="8497">
          <cell r="P8497">
            <v>0</v>
          </cell>
          <cell r="Q8497">
            <v>0</v>
          </cell>
        </row>
        <row r="8498">
          <cell r="P8498">
            <v>0</v>
          </cell>
          <cell r="Q8498">
            <v>0</v>
          </cell>
        </row>
        <row r="8499">
          <cell r="P8499">
            <v>0</v>
          </cell>
          <cell r="Q8499">
            <v>0</v>
          </cell>
        </row>
        <row r="8500">
          <cell r="P8500">
            <v>11.540809468877475</v>
          </cell>
          <cell r="Q8500">
            <v>0</v>
          </cell>
        </row>
        <row r="8501">
          <cell r="P8501">
            <v>6.7651885670964242</v>
          </cell>
          <cell r="Q8501">
            <v>0</v>
          </cell>
        </row>
        <row r="8502">
          <cell r="P8502">
            <v>0</v>
          </cell>
          <cell r="Q8502">
            <v>0</v>
          </cell>
        </row>
        <row r="8503">
          <cell r="P8503">
            <v>0</v>
          </cell>
          <cell r="Q8503">
            <v>0</v>
          </cell>
        </row>
        <row r="8504">
          <cell r="P8504">
            <v>102.60281451179839</v>
          </cell>
          <cell r="Q8504">
            <v>0</v>
          </cell>
        </row>
        <row r="8505">
          <cell r="P8505">
            <v>165.32991359167957</v>
          </cell>
          <cell r="Q8505">
            <v>23.983334142489259</v>
          </cell>
        </row>
        <row r="8506">
          <cell r="P8506">
            <v>74.16583904750587</v>
          </cell>
          <cell r="Q8506">
            <v>184.10990917171156</v>
          </cell>
        </row>
        <row r="8507">
          <cell r="P8507">
            <v>141.72952275823192</v>
          </cell>
          <cell r="Q8507">
            <v>63.354811670154788</v>
          </cell>
        </row>
        <row r="8508">
          <cell r="P8508">
            <v>131.99060324793047</v>
          </cell>
          <cell r="Q8508">
            <v>34.560585930506186</v>
          </cell>
        </row>
        <row r="8509">
          <cell r="P8509">
            <v>99.437714299559715</v>
          </cell>
          <cell r="Q8509">
            <v>52.426613819095387</v>
          </cell>
        </row>
        <row r="8510">
          <cell r="P8510">
            <v>100.55212819908259</v>
          </cell>
          <cell r="Q8510">
            <v>98.063120206339576</v>
          </cell>
        </row>
        <row r="8511">
          <cell r="P8511">
            <v>3.5297466228563912</v>
          </cell>
          <cell r="Q8511">
            <v>178.3470453821549</v>
          </cell>
        </row>
        <row r="8512">
          <cell r="P8512">
            <v>0</v>
          </cell>
          <cell r="Q8512">
            <v>60.020831925033129</v>
          </cell>
        </row>
        <row r="8513">
          <cell r="P8513">
            <v>0</v>
          </cell>
          <cell r="Q8513">
            <v>0</v>
          </cell>
        </row>
        <row r="8514">
          <cell r="P8514">
            <v>0</v>
          </cell>
          <cell r="Q8514">
            <v>0</v>
          </cell>
        </row>
        <row r="8515">
          <cell r="P8515">
            <v>0</v>
          </cell>
          <cell r="Q8515">
            <v>0</v>
          </cell>
        </row>
        <row r="8516">
          <cell r="P8516">
            <v>0</v>
          </cell>
          <cell r="Q8516">
            <v>0</v>
          </cell>
        </row>
        <row r="8517">
          <cell r="P8517">
            <v>0</v>
          </cell>
          <cell r="Q8517">
            <v>0</v>
          </cell>
        </row>
        <row r="8518">
          <cell r="P8518">
            <v>0</v>
          </cell>
          <cell r="Q8518">
            <v>0</v>
          </cell>
        </row>
        <row r="8519">
          <cell r="P8519">
            <v>0</v>
          </cell>
          <cell r="Q8519">
            <v>0</v>
          </cell>
        </row>
        <row r="8520">
          <cell r="P8520">
            <v>0</v>
          </cell>
          <cell r="Q8520">
            <v>0</v>
          </cell>
        </row>
        <row r="8521">
          <cell r="P8521">
            <v>0</v>
          </cell>
          <cell r="Q8521">
            <v>0</v>
          </cell>
        </row>
        <row r="8522">
          <cell r="P8522">
            <v>0</v>
          </cell>
          <cell r="Q8522">
            <v>0</v>
          </cell>
        </row>
        <row r="8523">
          <cell r="P8523">
            <v>0</v>
          </cell>
          <cell r="Q8523">
            <v>0</v>
          </cell>
        </row>
        <row r="8524">
          <cell r="P8524">
            <v>0</v>
          </cell>
          <cell r="Q8524">
            <v>0</v>
          </cell>
        </row>
        <row r="8525">
          <cell r="P8525">
            <v>0</v>
          </cell>
          <cell r="Q8525">
            <v>0</v>
          </cell>
        </row>
        <row r="8526">
          <cell r="P8526">
            <v>0</v>
          </cell>
          <cell r="Q8526">
            <v>0</v>
          </cell>
        </row>
        <row r="8527">
          <cell r="P8527">
            <v>0</v>
          </cell>
          <cell r="Q8527">
            <v>0</v>
          </cell>
        </row>
        <row r="8528">
          <cell r="P8528">
            <v>0</v>
          </cell>
          <cell r="Q8528">
            <v>0</v>
          </cell>
        </row>
        <row r="8529">
          <cell r="P8529">
            <v>0</v>
          </cell>
          <cell r="Q8529">
            <v>0</v>
          </cell>
        </row>
        <row r="8530">
          <cell r="P8530">
            <v>0</v>
          </cell>
          <cell r="Q8530">
            <v>0</v>
          </cell>
        </row>
        <row r="8531">
          <cell r="P8531">
            <v>0</v>
          </cell>
          <cell r="Q8531">
            <v>0</v>
          </cell>
        </row>
        <row r="8532">
          <cell r="P8532">
            <v>0</v>
          </cell>
          <cell r="Q8532">
            <v>7.7116658333333339</v>
          </cell>
        </row>
        <row r="8533">
          <cell r="P8533">
            <v>0.34916666666666668</v>
          </cell>
          <cell r="Q8533">
            <v>592.90586130184613</v>
          </cell>
        </row>
        <row r="8534">
          <cell r="P8534">
            <v>0</v>
          </cell>
          <cell r="Q8534">
            <v>3.3444466390280247</v>
          </cell>
        </row>
        <row r="8535">
          <cell r="P8535">
            <v>0</v>
          </cell>
          <cell r="Q8535">
            <v>0</v>
          </cell>
        </row>
        <row r="8536">
          <cell r="P8536">
            <v>0</v>
          </cell>
          <cell r="Q8536">
            <v>0</v>
          </cell>
        </row>
        <row r="8537">
          <cell r="P8537">
            <v>0</v>
          </cell>
          <cell r="Q8537">
            <v>5.83083333333375E-3</v>
          </cell>
        </row>
        <row r="8538">
          <cell r="P8538">
            <v>0</v>
          </cell>
          <cell r="Q8538">
            <v>0</v>
          </cell>
        </row>
        <row r="8539">
          <cell r="P8539">
            <v>0</v>
          </cell>
          <cell r="Q8539">
            <v>0</v>
          </cell>
        </row>
        <row r="8540">
          <cell r="P8540">
            <v>0</v>
          </cell>
          <cell r="Q8540">
            <v>0</v>
          </cell>
        </row>
        <row r="8541">
          <cell r="P8541">
            <v>0</v>
          </cell>
          <cell r="Q8541">
            <v>0</v>
          </cell>
        </row>
        <row r="8542">
          <cell r="P8542">
            <v>0</v>
          </cell>
          <cell r="Q8542">
            <v>0</v>
          </cell>
        </row>
        <row r="8543">
          <cell r="P8543">
            <v>0</v>
          </cell>
          <cell r="Q8543">
            <v>0</v>
          </cell>
        </row>
        <row r="8544">
          <cell r="P8544">
            <v>0</v>
          </cell>
          <cell r="Q8544">
            <v>0</v>
          </cell>
        </row>
        <row r="8545">
          <cell r="P8545">
            <v>0</v>
          </cell>
          <cell r="Q8545">
            <v>0</v>
          </cell>
        </row>
        <row r="8546">
          <cell r="P8546">
            <v>0</v>
          </cell>
          <cell r="Q8546">
            <v>0</v>
          </cell>
        </row>
        <row r="8547">
          <cell r="P8547">
            <v>0</v>
          </cell>
          <cell r="Q8547">
            <v>0</v>
          </cell>
        </row>
        <row r="8548">
          <cell r="P8548">
            <v>0</v>
          </cell>
          <cell r="Q8548">
            <v>0</v>
          </cell>
        </row>
        <row r="8549">
          <cell r="P8549">
            <v>0</v>
          </cell>
          <cell r="Q8549">
            <v>0</v>
          </cell>
        </row>
        <row r="8550">
          <cell r="P8550">
            <v>0</v>
          </cell>
          <cell r="Q8550">
            <v>0</v>
          </cell>
        </row>
        <row r="8551">
          <cell r="P8551">
            <v>0</v>
          </cell>
          <cell r="Q8551">
            <v>0</v>
          </cell>
        </row>
        <row r="8552">
          <cell r="P8552">
            <v>0</v>
          </cell>
          <cell r="Q8552">
            <v>0</v>
          </cell>
        </row>
        <row r="8553">
          <cell r="P8553">
            <v>0</v>
          </cell>
          <cell r="Q8553">
            <v>0</v>
          </cell>
        </row>
        <row r="8554">
          <cell r="P8554">
            <v>0</v>
          </cell>
          <cell r="Q8554">
            <v>2.0066666666666664</v>
          </cell>
        </row>
        <row r="8555">
          <cell r="P8555">
            <v>0</v>
          </cell>
          <cell r="Q8555">
            <v>0</v>
          </cell>
        </row>
        <row r="8556">
          <cell r="P8556">
            <v>0</v>
          </cell>
          <cell r="Q8556">
            <v>2.5467905039043752</v>
          </cell>
        </row>
        <row r="8557">
          <cell r="P8557">
            <v>0</v>
          </cell>
          <cell r="Q8557">
            <v>0</v>
          </cell>
        </row>
        <row r="8558">
          <cell r="P8558">
            <v>0</v>
          </cell>
          <cell r="Q8558">
            <v>0</v>
          </cell>
        </row>
        <row r="8559">
          <cell r="P8559">
            <v>0</v>
          </cell>
          <cell r="Q8559">
            <v>0</v>
          </cell>
        </row>
        <row r="8560">
          <cell r="P8560">
            <v>0</v>
          </cell>
          <cell r="Q8560">
            <v>0.23999958333333335</v>
          </cell>
        </row>
        <row r="8561">
          <cell r="P8561">
            <v>0</v>
          </cell>
          <cell r="Q8561">
            <v>0</v>
          </cell>
        </row>
        <row r="8562">
          <cell r="P8562">
            <v>0</v>
          </cell>
          <cell r="Q8562">
            <v>0</v>
          </cell>
        </row>
        <row r="8563">
          <cell r="P8563">
            <v>0</v>
          </cell>
          <cell r="Q8563">
            <v>0</v>
          </cell>
        </row>
        <row r="8564">
          <cell r="P8564">
            <v>0</v>
          </cell>
          <cell r="Q8564">
            <v>0</v>
          </cell>
        </row>
        <row r="8565">
          <cell r="P8565">
            <v>0</v>
          </cell>
          <cell r="Q8565">
            <v>0</v>
          </cell>
        </row>
        <row r="8566">
          <cell r="P8566">
            <v>0</v>
          </cell>
          <cell r="Q8566">
            <v>0</v>
          </cell>
        </row>
        <row r="8567">
          <cell r="P8567">
            <v>0</v>
          </cell>
          <cell r="Q8567">
            <v>0</v>
          </cell>
        </row>
        <row r="8568">
          <cell r="P8568">
            <v>0</v>
          </cell>
          <cell r="Q8568">
            <v>0</v>
          </cell>
        </row>
        <row r="8569">
          <cell r="P8569">
            <v>0</v>
          </cell>
          <cell r="Q8569">
            <v>0</v>
          </cell>
        </row>
        <row r="8570">
          <cell r="P8570">
            <v>0</v>
          </cell>
          <cell r="Q8570">
            <v>0</v>
          </cell>
        </row>
        <row r="8571">
          <cell r="P8571">
            <v>0</v>
          </cell>
          <cell r="Q8571">
            <v>0</v>
          </cell>
        </row>
        <row r="8572">
          <cell r="P8572">
            <v>0</v>
          </cell>
          <cell r="Q8572">
            <v>0</v>
          </cell>
        </row>
        <row r="8573">
          <cell r="P8573">
            <v>0</v>
          </cell>
          <cell r="Q8573">
            <v>0</v>
          </cell>
        </row>
        <row r="8574">
          <cell r="P8574">
            <v>0</v>
          </cell>
          <cell r="Q8574">
            <v>0</v>
          </cell>
        </row>
        <row r="8575">
          <cell r="P8575">
            <v>0</v>
          </cell>
          <cell r="Q8575">
            <v>0</v>
          </cell>
        </row>
        <row r="8576">
          <cell r="P8576">
            <v>0</v>
          </cell>
          <cell r="Q8576">
            <v>0</v>
          </cell>
        </row>
        <row r="8577">
          <cell r="P8577">
            <v>0</v>
          </cell>
          <cell r="Q8577">
            <v>0</v>
          </cell>
        </row>
        <row r="8578">
          <cell r="P8578">
            <v>0</v>
          </cell>
          <cell r="Q8578">
            <v>0</v>
          </cell>
        </row>
        <row r="8579">
          <cell r="P8579">
            <v>0</v>
          </cell>
          <cell r="Q8579">
            <v>0</v>
          </cell>
        </row>
        <row r="8580">
          <cell r="P8580">
            <v>0</v>
          </cell>
          <cell r="Q8580">
            <v>0</v>
          </cell>
        </row>
        <row r="8581">
          <cell r="P8581">
            <v>0</v>
          </cell>
          <cell r="Q8581">
            <v>0</v>
          </cell>
        </row>
        <row r="8582">
          <cell r="P8582">
            <v>0</v>
          </cell>
          <cell r="Q8582">
            <v>0</v>
          </cell>
        </row>
        <row r="8583">
          <cell r="P8583">
            <v>0</v>
          </cell>
          <cell r="Q8583">
            <v>0</v>
          </cell>
        </row>
        <row r="8584">
          <cell r="P8584">
            <v>0</v>
          </cell>
          <cell r="Q8584">
            <v>0</v>
          </cell>
        </row>
        <row r="8585">
          <cell r="P8585">
            <v>0</v>
          </cell>
          <cell r="Q8585">
            <v>0</v>
          </cell>
        </row>
        <row r="8586">
          <cell r="P8586">
            <v>0</v>
          </cell>
          <cell r="Q8586">
            <v>0</v>
          </cell>
        </row>
        <row r="8587">
          <cell r="P8587">
            <v>0</v>
          </cell>
          <cell r="Q8587">
            <v>0</v>
          </cell>
        </row>
        <row r="8588">
          <cell r="P8588">
            <v>0</v>
          </cell>
          <cell r="Q8588">
            <v>0</v>
          </cell>
        </row>
        <row r="8589">
          <cell r="P8589">
            <v>0</v>
          </cell>
          <cell r="Q8589">
            <v>0</v>
          </cell>
        </row>
        <row r="8590">
          <cell r="P8590">
            <v>0</v>
          </cell>
          <cell r="Q8590">
            <v>0</v>
          </cell>
        </row>
        <row r="8591">
          <cell r="P8591">
            <v>0</v>
          </cell>
          <cell r="Q8591">
            <v>0</v>
          </cell>
        </row>
        <row r="8592">
          <cell r="P8592">
            <v>0</v>
          </cell>
          <cell r="Q8592">
            <v>0</v>
          </cell>
        </row>
        <row r="8593">
          <cell r="P8593">
            <v>0</v>
          </cell>
          <cell r="Q8593">
            <v>0</v>
          </cell>
        </row>
        <row r="8594">
          <cell r="P8594">
            <v>0</v>
          </cell>
          <cell r="Q8594">
            <v>0</v>
          </cell>
        </row>
        <row r="8595">
          <cell r="P8595">
            <v>0</v>
          </cell>
          <cell r="Q8595">
            <v>0</v>
          </cell>
        </row>
        <row r="8596">
          <cell r="P8596">
            <v>0</v>
          </cell>
          <cell r="Q8596">
            <v>0</v>
          </cell>
        </row>
        <row r="8597">
          <cell r="P8597">
            <v>0</v>
          </cell>
          <cell r="Q8597">
            <v>0</v>
          </cell>
        </row>
        <row r="8598">
          <cell r="P8598">
            <v>0</v>
          </cell>
          <cell r="Q8598">
            <v>0</v>
          </cell>
        </row>
        <row r="8599">
          <cell r="P8599">
            <v>0</v>
          </cell>
          <cell r="Q8599">
            <v>0</v>
          </cell>
        </row>
        <row r="8600">
          <cell r="P8600">
            <v>0</v>
          </cell>
          <cell r="Q8600">
            <v>0</v>
          </cell>
        </row>
        <row r="8601">
          <cell r="P8601">
            <v>0</v>
          </cell>
          <cell r="Q8601">
            <v>0</v>
          </cell>
        </row>
        <row r="8602">
          <cell r="P8602">
            <v>0</v>
          </cell>
          <cell r="Q8602">
            <v>0</v>
          </cell>
        </row>
        <row r="8603">
          <cell r="P8603">
            <v>0</v>
          </cell>
          <cell r="Q8603">
            <v>0</v>
          </cell>
        </row>
        <row r="8604">
          <cell r="P8604">
            <v>0</v>
          </cell>
          <cell r="Q8604">
            <v>0</v>
          </cell>
        </row>
        <row r="8605">
          <cell r="P8605">
            <v>0</v>
          </cell>
          <cell r="Q8605">
            <v>0</v>
          </cell>
        </row>
        <row r="8606">
          <cell r="P8606">
            <v>0</v>
          </cell>
          <cell r="Q8606">
            <v>0</v>
          </cell>
        </row>
        <row r="8607">
          <cell r="P8607">
            <v>0</v>
          </cell>
          <cell r="Q8607">
            <v>0</v>
          </cell>
        </row>
        <row r="8608">
          <cell r="P8608">
            <v>0</v>
          </cell>
          <cell r="Q8608">
            <v>0</v>
          </cell>
        </row>
        <row r="8609">
          <cell r="P8609">
            <v>0</v>
          </cell>
          <cell r="Q8609">
            <v>0</v>
          </cell>
        </row>
        <row r="8610">
          <cell r="P8610">
            <v>0</v>
          </cell>
          <cell r="Q8610">
            <v>0</v>
          </cell>
        </row>
        <row r="8611">
          <cell r="P8611">
            <v>0</v>
          </cell>
          <cell r="Q8611">
            <v>0</v>
          </cell>
        </row>
        <row r="8612">
          <cell r="P8612">
            <v>0</v>
          </cell>
          <cell r="Q8612">
            <v>0</v>
          </cell>
        </row>
        <row r="8613">
          <cell r="P8613">
            <v>0</v>
          </cell>
          <cell r="Q8613">
            <v>0</v>
          </cell>
        </row>
        <row r="8614">
          <cell r="P8614">
            <v>0</v>
          </cell>
          <cell r="Q8614">
            <v>0</v>
          </cell>
        </row>
        <row r="8615">
          <cell r="P8615">
            <v>0</v>
          </cell>
          <cell r="Q8615">
            <v>0</v>
          </cell>
        </row>
        <row r="8616">
          <cell r="P8616">
            <v>0</v>
          </cell>
          <cell r="Q8616">
            <v>0</v>
          </cell>
        </row>
        <row r="8617">
          <cell r="P8617">
            <v>0</v>
          </cell>
          <cell r="Q8617">
            <v>0</v>
          </cell>
        </row>
        <row r="8618">
          <cell r="P8618">
            <v>0</v>
          </cell>
          <cell r="Q8618">
            <v>0</v>
          </cell>
        </row>
        <row r="8619">
          <cell r="P8619">
            <v>0</v>
          </cell>
          <cell r="Q8619">
            <v>0</v>
          </cell>
        </row>
        <row r="8620">
          <cell r="P8620">
            <v>0</v>
          </cell>
          <cell r="Q8620">
            <v>0</v>
          </cell>
        </row>
        <row r="8621">
          <cell r="P8621">
            <v>0</v>
          </cell>
          <cell r="Q8621">
            <v>0</v>
          </cell>
        </row>
        <row r="8622">
          <cell r="P8622">
            <v>0</v>
          </cell>
          <cell r="Q8622">
            <v>0</v>
          </cell>
        </row>
        <row r="8623">
          <cell r="P8623">
            <v>0</v>
          </cell>
          <cell r="Q8623">
            <v>0</v>
          </cell>
        </row>
        <row r="8624">
          <cell r="P8624">
            <v>0</v>
          </cell>
          <cell r="Q8624">
            <v>0</v>
          </cell>
        </row>
        <row r="8625">
          <cell r="P8625">
            <v>0</v>
          </cell>
          <cell r="Q8625">
            <v>0</v>
          </cell>
        </row>
        <row r="8626">
          <cell r="P8626">
            <v>0</v>
          </cell>
          <cell r="Q8626">
            <v>0</v>
          </cell>
        </row>
        <row r="8627">
          <cell r="P8627">
            <v>0</v>
          </cell>
          <cell r="Q8627">
            <v>0</v>
          </cell>
        </row>
        <row r="8628">
          <cell r="P8628">
            <v>0</v>
          </cell>
          <cell r="Q8628">
            <v>0</v>
          </cell>
        </row>
        <row r="8629">
          <cell r="P8629">
            <v>0</v>
          </cell>
          <cell r="Q8629">
            <v>0</v>
          </cell>
        </row>
        <row r="8630">
          <cell r="P8630">
            <v>0</v>
          </cell>
          <cell r="Q8630">
            <v>0</v>
          </cell>
        </row>
        <row r="8631">
          <cell r="P8631">
            <v>0</v>
          </cell>
          <cell r="Q8631">
            <v>0</v>
          </cell>
        </row>
        <row r="8632">
          <cell r="P8632">
            <v>0</v>
          </cell>
          <cell r="Q8632">
            <v>0</v>
          </cell>
        </row>
        <row r="8633">
          <cell r="P8633">
            <v>0</v>
          </cell>
          <cell r="Q8633">
            <v>0</v>
          </cell>
        </row>
        <row r="8634">
          <cell r="P8634">
            <v>0</v>
          </cell>
          <cell r="Q8634">
            <v>0</v>
          </cell>
        </row>
        <row r="8635">
          <cell r="P8635">
            <v>0</v>
          </cell>
          <cell r="Q8635">
            <v>0</v>
          </cell>
        </row>
        <row r="8636">
          <cell r="P8636">
            <v>0</v>
          </cell>
          <cell r="Q8636">
            <v>0</v>
          </cell>
        </row>
        <row r="8637">
          <cell r="P8637">
            <v>0</v>
          </cell>
          <cell r="Q8637">
            <v>0</v>
          </cell>
        </row>
        <row r="8638">
          <cell r="P8638">
            <v>0</v>
          </cell>
          <cell r="Q8638">
            <v>0</v>
          </cell>
        </row>
        <row r="8639">
          <cell r="P8639">
            <v>0</v>
          </cell>
          <cell r="Q8639">
            <v>0</v>
          </cell>
        </row>
        <row r="8640">
          <cell r="P8640">
            <v>0</v>
          </cell>
          <cell r="Q8640">
            <v>0</v>
          </cell>
        </row>
        <row r="8641">
          <cell r="P8641">
            <v>0</v>
          </cell>
          <cell r="Q8641">
            <v>0</v>
          </cell>
        </row>
        <row r="8642">
          <cell r="P8642">
            <v>0</v>
          </cell>
          <cell r="Q8642">
            <v>0</v>
          </cell>
        </row>
        <row r="8643">
          <cell r="P8643">
            <v>0</v>
          </cell>
          <cell r="Q8643">
            <v>0</v>
          </cell>
        </row>
        <row r="8644">
          <cell r="P8644">
            <v>0</v>
          </cell>
          <cell r="Q8644">
            <v>0</v>
          </cell>
        </row>
        <row r="8645">
          <cell r="P8645">
            <v>0</v>
          </cell>
          <cell r="Q8645">
            <v>0</v>
          </cell>
        </row>
        <row r="8646">
          <cell r="P8646">
            <v>0</v>
          </cell>
          <cell r="Q8646">
            <v>0</v>
          </cell>
        </row>
        <row r="8647">
          <cell r="P8647">
            <v>0</v>
          </cell>
          <cell r="Q8647">
            <v>0</v>
          </cell>
        </row>
        <row r="8648">
          <cell r="P8648">
            <v>0</v>
          </cell>
          <cell r="Q8648">
            <v>0</v>
          </cell>
        </row>
        <row r="8649">
          <cell r="P8649">
            <v>0</v>
          </cell>
          <cell r="Q8649">
            <v>0</v>
          </cell>
        </row>
        <row r="8650">
          <cell r="P8650">
            <v>2.1666666666666667E-2</v>
          </cell>
          <cell r="Q8650">
            <v>28.670312404352575</v>
          </cell>
        </row>
        <row r="8651">
          <cell r="P8651">
            <v>0</v>
          </cell>
          <cell r="Q8651">
            <v>0</v>
          </cell>
        </row>
        <row r="8652">
          <cell r="P8652">
            <v>0</v>
          </cell>
          <cell r="Q8652">
            <v>8.1228713708317581</v>
          </cell>
        </row>
        <row r="8653">
          <cell r="P8653">
            <v>0</v>
          </cell>
          <cell r="Q8653">
            <v>14.442438240718351</v>
          </cell>
        </row>
        <row r="8654">
          <cell r="P8654">
            <v>0</v>
          </cell>
          <cell r="Q8654">
            <v>17.677274209392984</v>
          </cell>
        </row>
        <row r="8655">
          <cell r="P8655">
            <v>0</v>
          </cell>
          <cell r="Q8655">
            <v>17.366882393311183</v>
          </cell>
        </row>
        <row r="8656">
          <cell r="P8656">
            <v>0</v>
          </cell>
          <cell r="Q8656">
            <v>0</v>
          </cell>
        </row>
        <row r="8657">
          <cell r="P8657">
            <v>0</v>
          </cell>
          <cell r="Q8657">
            <v>0</v>
          </cell>
        </row>
        <row r="8658">
          <cell r="P8658">
            <v>0</v>
          </cell>
          <cell r="Q8658">
            <v>0</v>
          </cell>
        </row>
        <row r="8659">
          <cell r="P8659">
            <v>0</v>
          </cell>
          <cell r="Q8659">
            <v>0</v>
          </cell>
        </row>
        <row r="8660">
          <cell r="P8660">
            <v>0</v>
          </cell>
          <cell r="Q8660">
            <v>0</v>
          </cell>
        </row>
        <row r="8661">
          <cell r="P8661">
            <v>0</v>
          </cell>
          <cell r="Q8661">
            <v>0</v>
          </cell>
        </row>
        <row r="8662">
          <cell r="P8662">
            <v>0</v>
          </cell>
          <cell r="Q8662">
            <v>0</v>
          </cell>
        </row>
        <row r="8663">
          <cell r="P8663">
            <v>0</v>
          </cell>
          <cell r="Q8663">
            <v>0</v>
          </cell>
        </row>
        <row r="8664">
          <cell r="P8664">
            <v>0</v>
          </cell>
          <cell r="Q8664">
            <v>0</v>
          </cell>
        </row>
        <row r="8665">
          <cell r="P8665">
            <v>0</v>
          </cell>
          <cell r="Q8665">
            <v>0</v>
          </cell>
        </row>
        <row r="8666">
          <cell r="P8666">
            <v>0</v>
          </cell>
          <cell r="Q8666">
            <v>0</v>
          </cell>
        </row>
        <row r="8667">
          <cell r="P8667">
            <v>0</v>
          </cell>
          <cell r="Q8667">
            <v>0</v>
          </cell>
        </row>
        <row r="8668">
          <cell r="P8668">
            <v>0</v>
          </cell>
          <cell r="Q8668">
            <v>0</v>
          </cell>
        </row>
        <row r="8669">
          <cell r="P8669">
            <v>0</v>
          </cell>
          <cell r="Q8669">
            <v>0</v>
          </cell>
        </row>
        <row r="8670">
          <cell r="P8670">
            <v>0</v>
          </cell>
          <cell r="Q8670">
            <v>0</v>
          </cell>
        </row>
        <row r="8671">
          <cell r="P8671">
            <v>0</v>
          </cell>
          <cell r="Q8671">
            <v>0</v>
          </cell>
        </row>
        <row r="8672">
          <cell r="P8672">
            <v>0</v>
          </cell>
          <cell r="Q8672">
            <v>0</v>
          </cell>
        </row>
        <row r="8673">
          <cell r="P8673">
            <v>0</v>
          </cell>
          <cell r="Q8673">
            <v>0</v>
          </cell>
        </row>
        <row r="8674">
          <cell r="P8674">
            <v>0</v>
          </cell>
          <cell r="Q8674">
            <v>0</v>
          </cell>
        </row>
        <row r="8675">
          <cell r="P8675">
            <v>0</v>
          </cell>
          <cell r="Q8675">
            <v>0</v>
          </cell>
        </row>
        <row r="8676">
          <cell r="P8676">
            <v>0</v>
          </cell>
          <cell r="Q8676">
            <v>0</v>
          </cell>
        </row>
        <row r="8677">
          <cell r="P8677">
            <v>0</v>
          </cell>
          <cell r="Q8677">
            <v>0</v>
          </cell>
        </row>
        <row r="8678">
          <cell r="P8678">
            <v>0</v>
          </cell>
          <cell r="Q8678">
            <v>0</v>
          </cell>
        </row>
        <row r="8679">
          <cell r="P8679">
            <v>0</v>
          </cell>
          <cell r="Q8679">
            <v>0</v>
          </cell>
        </row>
        <row r="8680">
          <cell r="P8680">
            <v>0</v>
          </cell>
          <cell r="Q8680">
            <v>0</v>
          </cell>
        </row>
        <row r="8681">
          <cell r="P8681">
            <v>0</v>
          </cell>
          <cell r="Q8681">
            <v>0</v>
          </cell>
        </row>
        <row r="8682">
          <cell r="P8682">
            <v>0</v>
          </cell>
          <cell r="Q8682">
            <v>0</v>
          </cell>
        </row>
        <row r="8683">
          <cell r="P8683">
            <v>0</v>
          </cell>
          <cell r="Q8683">
            <v>0</v>
          </cell>
        </row>
        <row r="8684">
          <cell r="P8684">
            <v>0</v>
          </cell>
          <cell r="Q8684">
            <v>0</v>
          </cell>
        </row>
        <row r="8685">
          <cell r="P8685">
            <v>0</v>
          </cell>
          <cell r="Q8685">
            <v>0</v>
          </cell>
        </row>
        <row r="8686">
          <cell r="P8686">
            <v>0</v>
          </cell>
          <cell r="Q8686">
            <v>0</v>
          </cell>
        </row>
        <row r="8687">
          <cell r="P8687">
            <v>0</v>
          </cell>
          <cell r="Q8687">
            <v>0</v>
          </cell>
        </row>
        <row r="8688">
          <cell r="P8688">
            <v>0</v>
          </cell>
          <cell r="Q8688">
            <v>0</v>
          </cell>
        </row>
        <row r="8689">
          <cell r="P8689">
            <v>0</v>
          </cell>
          <cell r="Q8689">
            <v>0</v>
          </cell>
        </row>
        <row r="8690">
          <cell r="P8690">
            <v>0</v>
          </cell>
          <cell r="Q8690">
            <v>0</v>
          </cell>
        </row>
        <row r="8691">
          <cell r="P8691">
            <v>0</v>
          </cell>
          <cell r="Q8691">
            <v>0</v>
          </cell>
        </row>
        <row r="8692">
          <cell r="P8692">
            <v>0</v>
          </cell>
          <cell r="Q8692">
            <v>0</v>
          </cell>
        </row>
        <row r="8693">
          <cell r="P8693">
            <v>0</v>
          </cell>
          <cell r="Q8693">
            <v>0</v>
          </cell>
        </row>
        <row r="8694">
          <cell r="P8694">
            <v>0</v>
          </cell>
          <cell r="Q8694">
            <v>0</v>
          </cell>
        </row>
        <row r="8695">
          <cell r="P8695">
            <v>0</v>
          </cell>
          <cell r="Q8695">
            <v>0</v>
          </cell>
        </row>
        <row r="8696">
          <cell r="P8696">
            <v>0</v>
          </cell>
          <cell r="Q8696">
            <v>0</v>
          </cell>
        </row>
        <row r="8697">
          <cell r="P8697">
            <v>0</v>
          </cell>
          <cell r="Q8697">
            <v>0</v>
          </cell>
        </row>
        <row r="8698">
          <cell r="P8698">
            <v>0</v>
          </cell>
          <cell r="Q8698">
            <v>0</v>
          </cell>
        </row>
        <row r="8699">
          <cell r="P8699">
            <v>0</v>
          </cell>
          <cell r="Q8699">
            <v>0</v>
          </cell>
        </row>
        <row r="8700">
          <cell r="P8700">
            <v>0</v>
          </cell>
          <cell r="Q8700">
            <v>0</v>
          </cell>
        </row>
        <row r="8701">
          <cell r="P8701">
            <v>0</v>
          </cell>
          <cell r="Q8701">
            <v>0</v>
          </cell>
        </row>
        <row r="8702">
          <cell r="P8702">
            <v>0</v>
          </cell>
          <cell r="Q8702">
            <v>0</v>
          </cell>
        </row>
        <row r="8703">
          <cell r="P8703">
            <v>0</v>
          </cell>
          <cell r="Q8703">
            <v>0</v>
          </cell>
        </row>
        <row r="8704">
          <cell r="P8704">
            <v>0</v>
          </cell>
          <cell r="Q8704">
            <v>0</v>
          </cell>
        </row>
        <row r="8705">
          <cell r="P8705">
            <v>0</v>
          </cell>
          <cell r="Q8705">
            <v>0</v>
          </cell>
        </row>
        <row r="8706">
          <cell r="P8706">
            <v>0</v>
          </cell>
          <cell r="Q8706">
            <v>0</v>
          </cell>
        </row>
        <row r="8707">
          <cell r="P8707">
            <v>0</v>
          </cell>
          <cell r="Q8707">
            <v>0</v>
          </cell>
        </row>
        <row r="8708">
          <cell r="P8708">
            <v>0</v>
          </cell>
          <cell r="Q8708">
            <v>0</v>
          </cell>
        </row>
        <row r="8709">
          <cell r="P8709">
            <v>0</v>
          </cell>
          <cell r="Q8709">
            <v>0</v>
          </cell>
        </row>
        <row r="8710">
          <cell r="P8710">
            <v>0</v>
          </cell>
          <cell r="Q8710">
            <v>0</v>
          </cell>
        </row>
        <row r="8711">
          <cell r="P8711">
            <v>0</v>
          </cell>
          <cell r="Q8711">
            <v>0</v>
          </cell>
        </row>
        <row r="8712">
          <cell r="P8712">
            <v>0</v>
          </cell>
          <cell r="Q8712">
            <v>0</v>
          </cell>
        </row>
        <row r="8713">
          <cell r="P8713">
            <v>0</v>
          </cell>
          <cell r="Q8713">
            <v>0</v>
          </cell>
        </row>
        <row r="8714">
          <cell r="P8714">
            <v>0</v>
          </cell>
          <cell r="Q8714">
            <v>0</v>
          </cell>
        </row>
        <row r="8715">
          <cell r="P8715">
            <v>0</v>
          </cell>
          <cell r="Q8715">
            <v>0</v>
          </cell>
        </row>
        <row r="8716">
          <cell r="P8716">
            <v>0</v>
          </cell>
          <cell r="Q8716">
            <v>0</v>
          </cell>
        </row>
        <row r="8717">
          <cell r="P8717">
            <v>0</v>
          </cell>
          <cell r="Q8717">
            <v>0</v>
          </cell>
        </row>
        <row r="8718">
          <cell r="P8718">
            <v>0</v>
          </cell>
          <cell r="Q8718">
            <v>0</v>
          </cell>
        </row>
        <row r="8719">
          <cell r="P8719">
            <v>0</v>
          </cell>
          <cell r="Q8719">
            <v>0</v>
          </cell>
        </row>
        <row r="8720">
          <cell r="P8720">
            <v>0</v>
          </cell>
          <cell r="Q8720">
            <v>0</v>
          </cell>
        </row>
        <row r="8721">
          <cell r="P8721">
            <v>0</v>
          </cell>
          <cell r="Q8721">
            <v>0</v>
          </cell>
        </row>
        <row r="8722">
          <cell r="P8722">
            <v>0</v>
          </cell>
          <cell r="Q8722">
            <v>0</v>
          </cell>
        </row>
        <row r="8723">
          <cell r="P8723">
            <v>0</v>
          </cell>
          <cell r="Q8723">
            <v>0</v>
          </cell>
        </row>
        <row r="8724">
          <cell r="P8724">
            <v>0</v>
          </cell>
          <cell r="Q8724">
            <v>0</v>
          </cell>
        </row>
        <row r="8725">
          <cell r="P8725">
            <v>0</v>
          </cell>
          <cell r="Q8725">
            <v>0</v>
          </cell>
        </row>
        <row r="8726">
          <cell r="P8726">
            <v>0</v>
          </cell>
          <cell r="Q8726">
            <v>0</v>
          </cell>
        </row>
        <row r="8727">
          <cell r="P8727">
            <v>0</v>
          </cell>
          <cell r="Q8727">
            <v>0</v>
          </cell>
        </row>
        <row r="8728">
          <cell r="P8728">
            <v>0</v>
          </cell>
          <cell r="Q8728">
            <v>0</v>
          </cell>
        </row>
        <row r="8729">
          <cell r="P8729">
            <v>0</v>
          </cell>
          <cell r="Q8729">
            <v>0</v>
          </cell>
        </row>
        <row r="8730">
          <cell r="P8730">
            <v>0</v>
          </cell>
          <cell r="Q8730">
            <v>0</v>
          </cell>
        </row>
        <row r="8731">
          <cell r="P8731">
            <v>0</v>
          </cell>
          <cell r="Q8731">
            <v>0</v>
          </cell>
        </row>
        <row r="8732">
          <cell r="P8732">
            <v>0</v>
          </cell>
          <cell r="Q8732">
            <v>0</v>
          </cell>
        </row>
        <row r="8733">
          <cell r="P8733">
            <v>0</v>
          </cell>
          <cell r="Q8733">
            <v>0</v>
          </cell>
        </row>
        <row r="8734">
          <cell r="P8734">
            <v>0</v>
          </cell>
          <cell r="Q8734">
            <v>0</v>
          </cell>
        </row>
        <row r="8735">
          <cell r="P8735">
            <v>0</v>
          </cell>
          <cell r="Q8735">
            <v>0</v>
          </cell>
        </row>
        <row r="8736">
          <cell r="P8736">
            <v>0</v>
          </cell>
          <cell r="Q8736">
            <v>0</v>
          </cell>
        </row>
        <row r="8737">
          <cell r="P8737">
            <v>0</v>
          </cell>
          <cell r="Q8737">
            <v>0</v>
          </cell>
        </row>
        <row r="8738">
          <cell r="P8738">
            <v>0</v>
          </cell>
          <cell r="Q8738">
            <v>0</v>
          </cell>
        </row>
        <row r="8739">
          <cell r="P8739">
            <v>0</v>
          </cell>
          <cell r="Q8739">
            <v>0</v>
          </cell>
        </row>
        <row r="8740">
          <cell r="P8740">
            <v>0</v>
          </cell>
          <cell r="Q8740">
            <v>0</v>
          </cell>
        </row>
        <row r="8741">
          <cell r="P8741">
            <v>0</v>
          </cell>
          <cell r="Q8741">
            <v>0</v>
          </cell>
        </row>
        <row r="8742">
          <cell r="P8742">
            <v>0</v>
          </cell>
          <cell r="Q8742">
            <v>0</v>
          </cell>
        </row>
        <row r="8743">
          <cell r="P8743">
            <v>0</v>
          </cell>
          <cell r="Q8743">
            <v>0</v>
          </cell>
        </row>
        <row r="8744">
          <cell r="P8744">
            <v>0</v>
          </cell>
          <cell r="Q8744">
            <v>0</v>
          </cell>
        </row>
        <row r="8745">
          <cell r="P8745">
            <v>0</v>
          </cell>
          <cell r="Q8745">
            <v>0</v>
          </cell>
        </row>
        <row r="8746">
          <cell r="P8746">
            <v>0</v>
          </cell>
          <cell r="Q8746">
            <v>0</v>
          </cell>
        </row>
        <row r="8747">
          <cell r="P8747">
            <v>0</v>
          </cell>
          <cell r="Q8747">
            <v>0</v>
          </cell>
        </row>
        <row r="8748">
          <cell r="P8748">
            <v>0</v>
          </cell>
          <cell r="Q8748">
            <v>0</v>
          </cell>
        </row>
        <row r="8749">
          <cell r="P8749">
            <v>0</v>
          </cell>
          <cell r="Q8749">
            <v>0</v>
          </cell>
        </row>
        <row r="8750">
          <cell r="P8750">
            <v>0</v>
          </cell>
          <cell r="Q8750">
            <v>0</v>
          </cell>
        </row>
        <row r="8751">
          <cell r="P8751">
            <v>0</v>
          </cell>
          <cell r="Q8751">
            <v>0</v>
          </cell>
        </row>
        <row r="8752">
          <cell r="P8752">
            <v>0</v>
          </cell>
          <cell r="Q8752">
            <v>0</v>
          </cell>
        </row>
        <row r="8753">
          <cell r="P8753">
            <v>0</v>
          </cell>
          <cell r="Q8753">
            <v>0</v>
          </cell>
        </row>
        <row r="8754">
          <cell r="P8754">
            <v>0</v>
          </cell>
          <cell r="Q8754">
            <v>0</v>
          </cell>
        </row>
        <row r="8755">
          <cell r="P8755">
            <v>0</v>
          </cell>
          <cell r="Q8755">
            <v>0</v>
          </cell>
        </row>
        <row r="8756">
          <cell r="P8756">
            <v>0</v>
          </cell>
          <cell r="Q8756">
            <v>0</v>
          </cell>
        </row>
        <row r="8757">
          <cell r="P8757">
            <v>0</v>
          </cell>
          <cell r="Q8757">
            <v>0</v>
          </cell>
        </row>
        <row r="8758">
          <cell r="P8758">
            <v>0</v>
          </cell>
          <cell r="Q8758">
            <v>0</v>
          </cell>
        </row>
        <row r="8759">
          <cell r="P8759">
            <v>0</v>
          </cell>
          <cell r="Q8759">
            <v>0</v>
          </cell>
        </row>
        <row r="8760">
          <cell r="P8760">
            <v>0</v>
          </cell>
          <cell r="Q8760">
            <v>0</v>
          </cell>
        </row>
        <row r="8761">
          <cell r="P8761">
            <v>0</v>
          </cell>
          <cell r="Q8761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8"/>
    </sheetNames>
    <sheetDataSet>
      <sheetData sheetId="0">
        <row r="2">
          <cell r="M2">
            <v>13626</v>
          </cell>
          <cell r="P2">
            <v>0</v>
          </cell>
          <cell r="Q2">
            <v>0</v>
          </cell>
        </row>
        <row r="3">
          <cell r="P3">
            <v>0</v>
          </cell>
          <cell r="Q3">
            <v>0</v>
          </cell>
        </row>
        <row r="4">
          <cell r="P4">
            <v>0</v>
          </cell>
          <cell r="Q4">
            <v>0</v>
          </cell>
        </row>
        <row r="5">
          <cell r="P5">
            <v>0</v>
          </cell>
          <cell r="Q5">
            <v>0</v>
          </cell>
        </row>
        <row r="6">
          <cell r="P6">
            <v>0</v>
          </cell>
          <cell r="Q6">
            <v>0</v>
          </cell>
        </row>
        <row r="7">
          <cell r="P7">
            <v>0</v>
          </cell>
          <cell r="Q7">
            <v>0</v>
          </cell>
        </row>
        <row r="8">
          <cell r="P8">
            <v>0</v>
          </cell>
          <cell r="Q8">
            <v>0</v>
          </cell>
        </row>
        <row r="9">
          <cell r="P9">
            <v>0</v>
          </cell>
          <cell r="Q9">
            <v>0</v>
          </cell>
        </row>
        <row r="10">
          <cell r="P10">
            <v>0</v>
          </cell>
          <cell r="Q10">
            <v>0.80666665395100834</v>
          </cell>
        </row>
        <row r="11">
          <cell r="P11">
            <v>0</v>
          </cell>
          <cell r="Q11">
            <v>0.13416669209798335</v>
          </cell>
        </row>
        <row r="12"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1.39</v>
          </cell>
        </row>
        <row r="16">
          <cell r="P16">
            <v>0</v>
          </cell>
          <cell r="Q16">
            <v>0.45166638692220001</v>
          </cell>
        </row>
        <row r="17">
          <cell r="P17">
            <v>0</v>
          </cell>
          <cell r="Q17">
            <v>0</v>
          </cell>
        </row>
        <row r="18">
          <cell r="P18">
            <v>0</v>
          </cell>
          <cell r="Q18">
            <v>0</v>
          </cell>
        </row>
        <row r="19">
          <cell r="P19">
            <v>0</v>
          </cell>
          <cell r="Q19">
            <v>0</v>
          </cell>
        </row>
        <row r="20">
          <cell r="P20">
            <v>0</v>
          </cell>
          <cell r="Q20">
            <v>0</v>
          </cell>
        </row>
        <row r="21"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P26">
            <v>0</v>
          </cell>
          <cell r="Q26">
            <v>0</v>
          </cell>
        </row>
        <row r="27">
          <cell r="P27">
            <v>0</v>
          </cell>
          <cell r="Q27">
            <v>0</v>
          </cell>
        </row>
        <row r="28">
          <cell r="P28">
            <v>0</v>
          </cell>
          <cell r="Q28">
            <v>0</v>
          </cell>
        </row>
        <row r="29">
          <cell r="P29">
            <v>0</v>
          </cell>
          <cell r="Q29">
            <v>0</v>
          </cell>
        </row>
        <row r="30"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P35">
            <v>0</v>
          </cell>
          <cell r="Q35">
            <v>0</v>
          </cell>
        </row>
        <row r="36">
          <cell r="P36">
            <v>0</v>
          </cell>
          <cell r="Q36">
            <v>0</v>
          </cell>
        </row>
        <row r="37">
          <cell r="P37">
            <v>0</v>
          </cell>
          <cell r="Q37">
            <v>0</v>
          </cell>
        </row>
        <row r="38">
          <cell r="P38">
            <v>0</v>
          </cell>
          <cell r="Q38">
            <v>0</v>
          </cell>
        </row>
        <row r="39"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0</v>
          </cell>
          <cell r="Q56">
            <v>0</v>
          </cell>
        </row>
        <row r="57">
          <cell r="P57">
            <v>0</v>
          </cell>
          <cell r="Q57">
            <v>0.60833321889241665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1.6297836769128333</v>
          </cell>
        </row>
        <row r="60">
          <cell r="P60">
            <v>0</v>
          </cell>
          <cell r="Q60">
            <v>6.5569336502912341</v>
          </cell>
        </row>
        <row r="61">
          <cell r="P61">
            <v>0</v>
          </cell>
          <cell r="Q61">
            <v>0</v>
          </cell>
        </row>
        <row r="62">
          <cell r="P62">
            <v>0</v>
          </cell>
          <cell r="Q62">
            <v>1.3408332697550416</v>
          </cell>
        </row>
        <row r="63">
          <cell r="P63">
            <v>0</v>
          </cell>
          <cell r="Q63">
            <v>7.6267152325545338</v>
          </cell>
        </row>
        <row r="64">
          <cell r="P64">
            <v>0</v>
          </cell>
          <cell r="Q64">
            <v>5.5728754334528405</v>
          </cell>
        </row>
        <row r="65">
          <cell r="P65">
            <v>0</v>
          </cell>
          <cell r="Q65">
            <v>1.8166666030883747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.15666661580403332</v>
          </cell>
        </row>
        <row r="82">
          <cell r="P82">
            <v>0</v>
          </cell>
          <cell r="Q82">
            <v>3.205833161671976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1.3783332188924167</v>
          </cell>
        </row>
        <row r="86">
          <cell r="P86">
            <v>0</v>
          </cell>
          <cell r="Q86">
            <v>30.717081384732705</v>
          </cell>
        </row>
        <row r="87">
          <cell r="P87">
            <v>0</v>
          </cell>
          <cell r="Q87">
            <v>0.39750010172525752</v>
          </cell>
        </row>
        <row r="88">
          <cell r="P88">
            <v>0</v>
          </cell>
          <cell r="Q88">
            <v>23.868606748913834</v>
          </cell>
        </row>
        <row r="89">
          <cell r="P89">
            <v>0</v>
          </cell>
          <cell r="Q89">
            <v>10.3988312799775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  <row r="101">
          <cell r="P101">
            <v>0</v>
          </cell>
          <cell r="Q101">
            <v>0</v>
          </cell>
        </row>
        <row r="102"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92.922911114972536</v>
          </cell>
        </row>
        <row r="107">
          <cell r="P107">
            <v>0</v>
          </cell>
          <cell r="Q107">
            <v>9.3311055494132322</v>
          </cell>
        </row>
        <row r="108">
          <cell r="P108">
            <v>0</v>
          </cell>
          <cell r="Q108">
            <v>227.13258266123873</v>
          </cell>
        </row>
        <row r="109">
          <cell r="P109">
            <v>0</v>
          </cell>
          <cell r="Q109">
            <v>53.839258315789841</v>
          </cell>
        </row>
        <row r="110">
          <cell r="P110">
            <v>0</v>
          </cell>
          <cell r="Q110">
            <v>0</v>
          </cell>
        </row>
        <row r="111">
          <cell r="P111">
            <v>0</v>
          </cell>
          <cell r="Q111">
            <v>13.380325166352499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P116">
            <v>0</v>
          </cell>
          <cell r="Q116">
            <v>0</v>
          </cell>
        </row>
        <row r="117">
          <cell r="P117">
            <v>0</v>
          </cell>
          <cell r="Q117">
            <v>0</v>
          </cell>
        </row>
        <row r="118">
          <cell r="P118">
            <v>0</v>
          </cell>
          <cell r="Q118">
            <v>0</v>
          </cell>
        </row>
        <row r="119">
          <cell r="P119">
            <v>0</v>
          </cell>
          <cell r="Q119">
            <v>0</v>
          </cell>
        </row>
        <row r="120"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P125">
            <v>0</v>
          </cell>
          <cell r="Q125">
            <v>0</v>
          </cell>
        </row>
        <row r="126">
          <cell r="P126">
            <v>0</v>
          </cell>
          <cell r="Q126">
            <v>0</v>
          </cell>
        </row>
        <row r="127">
          <cell r="P127">
            <v>0</v>
          </cell>
          <cell r="Q127">
            <v>0</v>
          </cell>
        </row>
        <row r="128">
          <cell r="P128">
            <v>0</v>
          </cell>
          <cell r="Q128">
            <v>0</v>
          </cell>
        </row>
        <row r="129">
          <cell r="P129">
            <v>0</v>
          </cell>
          <cell r="Q129">
            <v>0</v>
          </cell>
        </row>
        <row r="130">
          <cell r="P130">
            <v>0</v>
          </cell>
          <cell r="Q130">
            <v>0.59749989191691666</v>
          </cell>
        </row>
        <row r="131">
          <cell r="P131">
            <v>0</v>
          </cell>
          <cell r="Q131">
            <v>0.52166673024495003</v>
          </cell>
        </row>
        <row r="132">
          <cell r="P132">
            <v>0</v>
          </cell>
          <cell r="Q132">
            <v>0.40333333333333249</v>
          </cell>
        </row>
        <row r="133">
          <cell r="P133">
            <v>0</v>
          </cell>
          <cell r="Q133">
            <v>0</v>
          </cell>
        </row>
        <row r="134">
          <cell r="P134">
            <v>0</v>
          </cell>
          <cell r="Q134">
            <v>0</v>
          </cell>
        </row>
        <row r="135">
          <cell r="P135">
            <v>0</v>
          </cell>
          <cell r="Q135">
            <v>0</v>
          </cell>
        </row>
        <row r="136">
          <cell r="P136">
            <v>0</v>
          </cell>
          <cell r="Q136">
            <v>0</v>
          </cell>
        </row>
        <row r="137">
          <cell r="P137">
            <v>0</v>
          </cell>
          <cell r="Q137">
            <v>0</v>
          </cell>
        </row>
        <row r="138"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P143">
            <v>0</v>
          </cell>
          <cell r="Q143">
            <v>0</v>
          </cell>
        </row>
        <row r="144">
          <cell r="P144">
            <v>0</v>
          </cell>
          <cell r="Q144">
            <v>0</v>
          </cell>
        </row>
        <row r="145">
          <cell r="P145">
            <v>0</v>
          </cell>
          <cell r="Q145">
            <v>0</v>
          </cell>
        </row>
        <row r="146">
          <cell r="P146">
            <v>0</v>
          </cell>
          <cell r="Q146">
            <v>0</v>
          </cell>
        </row>
        <row r="147"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P152">
            <v>0</v>
          </cell>
          <cell r="Q152">
            <v>0</v>
          </cell>
        </row>
        <row r="153">
          <cell r="P153">
            <v>0</v>
          </cell>
          <cell r="Q153">
            <v>0.19666661580403333</v>
          </cell>
        </row>
        <row r="154">
          <cell r="P154">
            <v>0</v>
          </cell>
          <cell r="Q154">
            <v>0.73250030517578246</v>
          </cell>
        </row>
        <row r="155">
          <cell r="P155">
            <v>0</v>
          </cell>
          <cell r="Q155">
            <v>0.28000025431315001</v>
          </cell>
        </row>
        <row r="156"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.32249972025553247</v>
          </cell>
        </row>
        <row r="159">
          <cell r="P159">
            <v>0</v>
          </cell>
          <cell r="Q159">
            <v>3.7683328658040409</v>
          </cell>
        </row>
        <row r="160">
          <cell r="P160">
            <v>0</v>
          </cell>
          <cell r="Q160">
            <v>17.326496770631834</v>
          </cell>
        </row>
        <row r="161">
          <cell r="P161">
            <v>0</v>
          </cell>
          <cell r="Q161">
            <v>0.58249981562296671</v>
          </cell>
        </row>
        <row r="162">
          <cell r="P162">
            <v>0</v>
          </cell>
          <cell r="Q162">
            <v>0</v>
          </cell>
        </row>
        <row r="163">
          <cell r="P163">
            <v>0</v>
          </cell>
          <cell r="Q163">
            <v>0</v>
          </cell>
        </row>
        <row r="164">
          <cell r="P164">
            <v>0</v>
          </cell>
          <cell r="Q164">
            <v>0</v>
          </cell>
        </row>
        <row r="165"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P170">
            <v>0</v>
          </cell>
          <cell r="Q170">
            <v>0</v>
          </cell>
        </row>
        <row r="171">
          <cell r="P171">
            <v>0</v>
          </cell>
          <cell r="Q171">
            <v>0</v>
          </cell>
        </row>
        <row r="172">
          <cell r="P172">
            <v>0</v>
          </cell>
          <cell r="Q172">
            <v>0</v>
          </cell>
        </row>
        <row r="173">
          <cell r="P173">
            <v>0</v>
          </cell>
          <cell r="Q173">
            <v>0</v>
          </cell>
        </row>
        <row r="174"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P179">
            <v>0</v>
          </cell>
          <cell r="Q179">
            <v>0</v>
          </cell>
        </row>
        <row r="180">
          <cell r="P180">
            <v>0</v>
          </cell>
          <cell r="Q180">
            <v>6.229166666666667</v>
          </cell>
        </row>
        <row r="181">
          <cell r="P181">
            <v>0</v>
          </cell>
          <cell r="Q181">
            <v>22.822489246436447</v>
          </cell>
        </row>
        <row r="182">
          <cell r="P182">
            <v>0</v>
          </cell>
          <cell r="Q182">
            <v>13.573132519233008</v>
          </cell>
        </row>
        <row r="183">
          <cell r="P183">
            <v>0</v>
          </cell>
          <cell r="Q183">
            <v>22.865000001986832</v>
          </cell>
        </row>
        <row r="184">
          <cell r="P184">
            <v>0</v>
          </cell>
          <cell r="Q184">
            <v>5.7405445060455262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P188">
            <v>0</v>
          </cell>
          <cell r="Q188">
            <v>0</v>
          </cell>
        </row>
        <row r="189">
          <cell r="P189">
            <v>0</v>
          </cell>
          <cell r="Q189">
            <v>0</v>
          </cell>
        </row>
        <row r="190">
          <cell r="P190">
            <v>0</v>
          </cell>
          <cell r="Q190">
            <v>0</v>
          </cell>
        </row>
        <row r="191">
          <cell r="P191">
            <v>0</v>
          </cell>
          <cell r="Q191">
            <v>0</v>
          </cell>
        </row>
        <row r="192"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P197">
            <v>0</v>
          </cell>
          <cell r="Q197">
            <v>0</v>
          </cell>
        </row>
        <row r="198">
          <cell r="P198">
            <v>0.43583335876464996</v>
          </cell>
          <cell r="Q198">
            <v>0</v>
          </cell>
        </row>
        <row r="199">
          <cell r="P199">
            <v>0</v>
          </cell>
          <cell r="Q199">
            <v>0</v>
          </cell>
        </row>
        <row r="200">
          <cell r="P200">
            <v>0</v>
          </cell>
          <cell r="Q200">
            <v>0</v>
          </cell>
        </row>
        <row r="201">
          <cell r="P201">
            <v>0</v>
          </cell>
          <cell r="Q201">
            <v>3.0466666793823163</v>
          </cell>
        </row>
        <row r="202">
          <cell r="P202">
            <v>0</v>
          </cell>
          <cell r="Q202">
            <v>1.8624999936421751</v>
          </cell>
        </row>
        <row r="203">
          <cell r="P203">
            <v>0</v>
          </cell>
          <cell r="Q203">
            <v>0.86333336512247494</v>
          </cell>
        </row>
        <row r="204">
          <cell r="P204">
            <v>8.4999872843424987E-2</v>
          </cell>
          <cell r="Q204">
            <v>0.41083332379658999</v>
          </cell>
        </row>
        <row r="205">
          <cell r="P205">
            <v>0</v>
          </cell>
          <cell r="Q205">
            <v>0.3324999284744225</v>
          </cell>
        </row>
        <row r="206">
          <cell r="P206">
            <v>0</v>
          </cell>
          <cell r="Q206">
            <v>0</v>
          </cell>
        </row>
        <row r="207">
          <cell r="P207">
            <v>0</v>
          </cell>
          <cell r="Q207">
            <v>0.17416667620340834</v>
          </cell>
        </row>
        <row r="208">
          <cell r="P208">
            <v>0</v>
          </cell>
          <cell r="Q208">
            <v>0.71083282470699993</v>
          </cell>
        </row>
        <row r="209">
          <cell r="P209">
            <v>0</v>
          </cell>
          <cell r="Q209">
            <v>0</v>
          </cell>
        </row>
        <row r="210"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.17416662851969167</v>
          </cell>
          <cell r="Q214">
            <v>0</v>
          </cell>
        </row>
        <row r="215">
          <cell r="P215">
            <v>0</v>
          </cell>
          <cell r="Q215">
            <v>0</v>
          </cell>
        </row>
        <row r="216">
          <cell r="P216">
            <v>0</v>
          </cell>
          <cell r="Q216">
            <v>0</v>
          </cell>
        </row>
        <row r="217">
          <cell r="P217">
            <v>0</v>
          </cell>
          <cell r="Q217">
            <v>0</v>
          </cell>
        </row>
        <row r="218">
          <cell r="P218">
            <v>0</v>
          </cell>
          <cell r="Q218">
            <v>0</v>
          </cell>
        </row>
        <row r="219"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P224">
            <v>0</v>
          </cell>
          <cell r="Q224">
            <v>0</v>
          </cell>
        </row>
        <row r="225">
          <cell r="P225">
            <v>0</v>
          </cell>
          <cell r="Q225">
            <v>0.26333344777425</v>
          </cell>
        </row>
        <row r="226">
          <cell r="P226">
            <v>0</v>
          </cell>
          <cell r="Q226">
            <v>4.0674998537699416</v>
          </cell>
        </row>
        <row r="227">
          <cell r="P227">
            <v>0</v>
          </cell>
          <cell r="Q227">
            <v>81.414665809874606</v>
          </cell>
        </row>
        <row r="228">
          <cell r="P228">
            <v>0</v>
          </cell>
          <cell r="Q228">
            <v>123.92706823735519</v>
          </cell>
        </row>
        <row r="229">
          <cell r="P229">
            <v>0</v>
          </cell>
          <cell r="Q229">
            <v>117.07194382978736</v>
          </cell>
        </row>
        <row r="230">
          <cell r="P230">
            <v>0</v>
          </cell>
          <cell r="Q230">
            <v>0.69562160318397581</v>
          </cell>
        </row>
        <row r="231">
          <cell r="P231">
            <v>0</v>
          </cell>
          <cell r="Q231">
            <v>43.842221817793018</v>
          </cell>
        </row>
        <row r="232">
          <cell r="P232">
            <v>0</v>
          </cell>
          <cell r="Q232">
            <v>0</v>
          </cell>
        </row>
        <row r="233">
          <cell r="P233">
            <v>0</v>
          </cell>
          <cell r="Q233">
            <v>0.44082829518636829</v>
          </cell>
        </row>
        <row r="234">
          <cell r="P234">
            <v>0</v>
          </cell>
          <cell r="Q234">
            <v>0</v>
          </cell>
        </row>
        <row r="235">
          <cell r="P235">
            <v>0</v>
          </cell>
          <cell r="Q235">
            <v>0</v>
          </cell>
        </row>
        <row r="236">
          <cell r="P236">
            <v>0</v>
          </cell>
          <cell r="Q236">
            <v>0</v>
          </cell>
        </row>
        <row r="237"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P242">
            <v>0</v>
          </cell>
          <cell r="Q242">
            <v>0</v>
          </cell>
        </row>
        <row r="243">
          <cell r="P243">
            <v>0</v>
          </cell>
          <cell r="Q243">
            <v>0</v>
          </cell>
        </row>
        <row r="244">
          <cell r="P244">
            <v>0</v>
          </cell>
          <cell r="Q244">
            <v>0</v>
          </cell>
        </row>
        <row r="245">
          <cell r="P245">
            <v>0</v>
          </cell>
          <cell r="Q245">
            <v>0</v>
          </cell>
        </row>
        <row r="246"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.35249993006388336</v>
          </cell>
        </row>
        <row r="250">
          <cell r="P250">
            <v>0</v>
          </cell>
          <cell r="Q250">
            <v>0.89749997456868336</v>
          </cell>
        </row>
        <row r="251">
          <cell r="P251">
            <v>0</v>
          </cell>
          <cell r="Q251">
            <v>27.152892838580083</v>
          </cell>
        </row>
        <row r="252">
          <cell r="P252">
            <v>0</v>
          </cell>
          <cell r="Q252">
            <v>4.8156107183144163</v>
          </cell>
        </row>
        <row r="253">
          <cell r="P253">
            <v>0</v>
          </cell>
          <cell r="Q253">
            <v>101.31393277994765</v>
          </cell>
        </row>
        <row r="254">
          <cell r="P254">
            <v>0</v>
          </cell>
          <cell r="Q254">
            <v>0</v>
          </cell>
        </row>
        <row r="255">
          <cell r="P255">
            <v>0</v>
          </cell>
          <cell r="Q255">
            <v>0</v>
          </cell>
        </row>
        <row r="256">
          <cell r="P256">
            <v>0</v>
          </cell>
          <cell r="Q256">
            <v>8.7497220255533345E-2</v>
          </cell>
        </row>
        <row r="257">
          <cell r="P257">
            <v>0</v>
          </cell>
          <cell r="Q257">
            <v>0.16333102111816833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P260">
            <v>0</v>
          </cell>
          <cell r="Q260">
            <v>0</v>
          </cell>
        </row>
        <row r="261">
          <cell r="P261">
            <v>0</v>
          </cell>
          <cell r="Q261">
            <v>0</v>
          </cell>
        </row>
        <row r="262">
          <cell r="P262">
            <v>0</v>
          </cell>
          <cell r="Q262">
            <v>0</v>
          </cell>
        </row>
        <row r="263">
          <cell r="P263">
            <v>0</v>
          </cell>
          <cell r="Q263">
            <v>0</v>
          </cell>
        </row>
        <row r="264"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P269">
            <v>0</v>
          </cell>
          <cell r="Q269">
            <v>0</v>
          </cell>
        </row>
        <row r="270">
          <cell r="P270">
            <v>0</v>
          </cell>
          <cell r="Q270">
            <v>0</v>
          </cell>
        </row>
        <row r="271">
          <cell r="P271">
            <v>0</v>
          </cell>
          <cell r="Q271">
            <v>0</v>
          </cell>
        </row>
        <row r="272">
          <cell r="P272">
            <v>0</v>
          </cell>
          <cell r="Q272">
            <v>0</v>
          </cell>
        </row>
        <row r="273">
          <cell r="P273">
            <v>0</v>
          </cell>
          <cell r="Q273">
            <v>9.5833276112874996E-2</v>
          </cell>
        </row>
        <row r="274">
          <cell r="P274">
            <v>0</v>
          </cell>
          <cell r="Q274">
            <v>2.7308340454101567</v>
          </cell>
        </row>
        <row r="275">
          <cell r="P275">
            <v>0</v>
          </cell>
          <cell r="Q275">
            <v>2.706959944247167</v>
          </cell>
        </row>
        <row r="276">
          <cell r="P276">
            <v>0</v>
          </cell>
          <cell r="Q276">
            <v>2.0399427301659832</v>
          </cell>
        </row>
        <row r="277">
          <cell r="P277">
            <v>0</v>
          </cell>
          <cell r="Q277">
            <v>64.806301232337447</v>
          </cell>
        </row>
        <row r="278">
          <cell r="P278">
            <v>0</v>
          </cell>
          <cell r="Q278">
            <v>0</v>
          </cell>
        </row>
        <row r="279">
          <cell r="P279">
            <v>0</v>
          </cell>
          <cell r="Q279">
            <v>0</v>
          </cell>
        </row>
        <row r="280">
          <cell r="P280">
            <v>0</v>
          </cell>
          <cell r="Q280">
            <v>0</v>
          </cell>
        </row>
        <row r="281">
          <cell r="P281">
            <v>0</v>
          </cell>
          <cell r="Q281">
            <v>6.1981384603609326</v>
          </cell>
        </row>
        <row r="282"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P287">
            <v>0</v>
          </cell>
          <cell r="Q287">
            <v>0</v>
          </cell>
        </row>
        <row r="288">
          <cell r="P288">
            <v>0</v>
          </cell>
          <cell r="Q288">
            <v>0</v>
          </cell>
        </row>
        <row r="289">
          <cell r="P289">
            <v>0</v>
          </cell>
          <cell r="Q289">
            <v>0</v>
          </cell>
        </row>
        <row r="290">
          <cell r="P290">
            <v>0</v>
          </cell>
          <cell r="Q290">
            <v>0</v>
          </cell>
        </row>
        <row r="291"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P296">
            <v>0</v>
          </cell>
          <cell r="Q296">
            <v>0</v>
          </cell>
        </row>
        <row r="297">
          <cell r="P297">
            <v>0</v>
          </cell>
          <cell r="Q297">
            <v>0.76416657129923327</v>
          </cell>
        </row>
        <row r="298">
          <cell r="P298">
            <v>0</v>
          </cell>
          <cell r="Q298">
            <v>0.1549999109904</v>
          </cell>
        </row>
        <row r="299">
          <cell r="P299">
            <v>0</v>
          </cell>
          <cell r="Q299">
            <v>28.806679815455102</v>
          </cell>
        </row>
        <row r="300">
          <cell r="P300">
            <v>0</v>
          </cell>
          <cell r="Q300">
            <v>184.69569939130017</v>
          </cell>
        </row>
        <row r="301">
          <cell r="P301">
            <v>0</v>
          </cell>
          <cell r="Q301">
            <v>46.561395749286248</v>
          </cell>
        </row>
        <row r="302">
          <cell r="P302">
            <v>0</v>
          </cell>
          <cell r="Q302">
            <v>19.975859758621326</v>
          </cell>
        </row>
        <row r="303">
          <cell r="P303">
            <v>0</v>
          </cell>
          <cell r="Q303">
            <v>172.9241463985054</v>
          </cell>
        </row>
        <row r="304">
          <cell r="P304">
            <v>0</v>
          </cell>
          <cell r="Q304">
            <v>87.078692362345393</v>
          </cell>
        </row>
        <row r="305">
          <cell r="P305">
            <v>0</v>
          </cell>
          <cell r="Q305">
            <v>0</v>
          </cell>
        </row>
        <row r="306">
          <cell r="P306">
            <v>0</v>
          </cell>
          <cell r="Q306">
            <v>0</v>
          </cell>
        </row>
        <row r="307">
          <cell r="P307">
            <v>0</v>
          </cell>
          <cell r="Q307">
            <v>0</v>
          </cell>
        </row>
        <row r="308">
          <cell r="P308">
            <v>0</v>
          </cell>
          <cell r="Q308">
            <v>0</v>
          </cell>
        </row>
        <row r="309"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P314">
            <v>0</v>
          </cell>
          <cell r="Q314">
            <v>0</v>
          </cell>
        </row>
        <row r="315">
          <cell r="P315">
            <v>0</v>
          </cell>
          <cell r="Q315">
            <v>0</v>
          </cell>
        </row>
        <row r="316">
          <cell r="P316">
            <v>0</v>
          </cell>
          <cell r="Q316">
            <v>0</v>
          </cell>
        </row>
        <row r="317">
          <cell r="P317">
            <v>0</v>
          </cell>
          <cell r="Q317">
            <v>0</v>
          </cell>
        </row>
        <row r="318"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1.0000002034505251</v>
          </cell>
        </row>
        <row r="323">
          <cell r="P323">
            <v>0</v>
          </cell>
          <cell r="Q323">
            <v>0</v>
          </cell>
        </row>
        <row r="324">
          <cell r="P324">
            <v>0</v>
          </cell>
          <cell r="Q324">
            <v>0</v>
          </cell>
        </row>
        <row r="325">
          <cell r="P325">
            <v>0</v>
          </cell>
          <cell r="Q325">
            <v>0.88036121542502499</v>
          </cell>
        </row>
        <row r="326">
          <cell r="P326">
            <v>0</v>
          </cell>
          <cell r="Q326">
            <v>0</v>
          </cell>
        </row>
        <row r="327">
          <cell r="P327">
            <v>0</v>
          </cell>
          <cell r="Q327">
            <v>0.29416641235351498</v>
          </cell>
        </row>
        <row r="328">
          <cell r="P328">
            <v>0</v>
          </cell>
          <cell r="Q328">
            <v>1.9625001271565825</v>
          </cell>
        </row>
        <row r="329">
          <cell r="P329">
            <v>0</v>
          </cell>
          <cell r="Q329">
            <v>1.4216666666666657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P332">
            <v>0</v>
          </cell>
          <cell r="Q332">
            <v>0</v>
          </cell>
        </row>
        <row r="333">
          <cell r="P333">
            <v>0</v>
          </cell>
          <cell r="Q333">
            <v>0</v>
          </cell>
        </row>
        <row r="334">
          <cell r="P334">
            <v>0</v>
          </cell>
          <cell r="Q334">
            <v>0</v>
          </cell>
        </row>
        <row r="335">
          <cell r="P335">
            <v>0</v>
          </cell>
          <cell r="Q335">
            <v>0</v>
          </cell>
        </row>
        <row r="336"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P341">
            <v>0</v>
          </cell>
          <cell r="Q341">
            <v>0</v>
          </cell>
        </row>
        <row r="342">
          <cell r="P342">
            <v>0</v>
          </cell>
          <cell r="Q342">
            <v>0</v>
          </cell>
        </row>
        <row r="343">
          <cell r="P343">
            <v>0</v>
          </cell>
          <cell r="Q343">
            <v>0</v>
          </cell>
        </row>
        <row r="344">
          <cell r="P344">
            <v>0</v>
          </cell>
          <cell r="Q344">
            <v>0</v>
          </cell>
        </row>
        <row r="345">
          <cell r="P345">
            <v>0</v>
          </cell>
          <cell r="Q345">
            <v>1.8458334159851084</v>
          </cell>
        </row>
        <row r="346">
          <cell r="P346">
            <v>0</v>
          </cell>
          <cell r="Q346">
            <v>4.603333396911613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.26082871185302497</v>
          </cell>
        </row>
        <row r="350">
          <cell r="P350">
            <v>0</v>
          </cell>
          <cell r="Q350">
            <v>3.8373526321476583</v>
          </cell>
        </row>
        <row r="351">
          <cell r="P351">
            <v>0</v>
          </cell>
          <cell r="Q351">
            <v>45.354526151276247</v>
          </cell>
        </row>
        <row r="352">
          <cell r="P352">
            <v>0</v>
          </cell>
          <cell r="Q352">
            <v>97.123525925280191</v>
          </cell>
        </row>
        <row r="353">
          <cell r="P353">
            <v>0</v>
          </cell>
          <cell r="Q353">
            <v>0</v>
          </cell>
        </row>
        <row r="354"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P359">
            <v>0</v>
          </cell>
          <cell r="Q359">
            <v>0</v>
          </cell>
        </row>
        <row r="360">
          <cell r="P360">
            <v>0</v>
          </cell>
          <cell r="Q360">
            <v>0</v>
          </cell>
        </row>
        <row r="361">
          <cell r="P361">
            <v>0</v>
          </cell>
          <cell r="Q361">
            <v>0</v>
          </cell>
        </row>
        <row r="362">
          <cell r="P362">
            <v>0</v>
          </cell>
          <cell r="Q362">
            <v>0</v>
          </cell>
        </row>
        <row r="363"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P368">
            <v>0</v>
          </cell>
          <cell r="Q368">
            <v>0</v>
          </cell>
        </row>
        <row r="369">
          <cell r="P369">
            <v>0</v>
          </cell>
          <cell r="Q369">
            <v>0.28583325703939166</v>
          </cell>
        </row>
        <row r="370">
          <cell r="P370">
            <v>0</v>
          </cell>
          <cell r="Q370">
            <v>3.9983331680297827</v>
          </cell>
        </row>
        <row r="371">
          <cell r="P371">
            <v>0</v>
          </cell>
          <cell r="Q371">
            <v>5.2549997456868489</v>
          </cell>
        </row>
        <row r="372">
          <cell r="P372">
            <v>0</v>
          </cell>
          <cell r="Q372">
            <v>2.3825000762939399</v>
          </cell>
        </row>
        <row r="373">
          <cell r="P373">
            <v>0</v>
          </cell>
          <cell r="Q373">
            <v>0.86083321889241582</v>
          </cell>
        </row>
        <row r="374">
          <cell r="P374">
            <v>0</v>
          </cell>
          <cell r="Q374">
            <v>4.4674999237060584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.68333312988281669</v>
          </cell>
        </row>
        <row r="377">
          <cell r="P377">
            <v>0</v>
          </cell>
          <cell r="Q377">
            <v>0.11833347320556666</v>
          </cell>
        </row>
        <row r="378">
          <cell r="P378">
            <v>0</v>
          </cell>
          <cell r="Q378">
            <v>0</v>
          </cell>
        </row>
        <row r="379">
          <cell r="P379">
            <v>0</v>
          </cell>
          <cell r="Q379">
            <v>0</v>
          </cell>
        </row>
        <row r="380">
          <cell r="P380">
            <v>0</v>
          </cell>
          <cell r="Q380">
            <v>0</v>
          </cell>
        </row>
        <row r="381"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P386">
            <v>0</v>
          </cell>
          <cell r="Q386">
            <v>0</v>
          </cell>
        </row>
        <row r="387">
          <cell r="P387">
            <v>0</v>
          </cell>
          <cell r="Q387">
            <v>0</v>
          </cell>
        </row>
        <row r="388">
          <cell r="P388">
            <v>0</v>
          </cell>
          <cell r="Q388">
            <v>0</v>
          </cell>
        </row>
        <row r="389">
          <cell r="P389">
            <v>0</v>
          </cell>
          <cell r="Q389">
            <v>0</v>
          </cell>
        </row>
        <row r="390"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1.2116667048136334</v>
          </cell>
        </row>
        <row r="394">
          <cell r="P394">
            <v>0</v>
          </cell>
          <cell r="Q394">
            <v>7.8016670735677067</v>
          </cell>
        </row>
        <row r="395">
          <cell r="P395">
            <v>0</v>
          </cell>
          <cell r="Q395">
            <v>0.94750011444091664</v>
          </cell>
        </row>
        <row r="396">
          <cell r="P396">
            <v>0</v>
          </cell>
          <cell r="Q396">
            <v>0</v>
          </cell>
        </row>
        <row r="397">
          <cell r="P397">
            <v>0</v>
          </cell>
          <cell r="Q397">
            <v>7.6481273024087502</v>
          </cell>
        </row>
        <row r="398">
          <cell r="P398">
            <v>0</v>
          </cell>
          <cell r="Q398">
            <v>36.210000193684976</v>
          </cell>
        </row>
        <row r="399">
          <cell r="P399">
            <v>0</v>
          </cell>
          <cell r="Q399">
            <v>0</v>
          </cell>
        </row>
        <row r="400">
          <cell r="P400">
            <v>0</v>
          </cell>
          <cell r="Q400">
            <v>1.2850000762939493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P404">
            <v>0</v>
          </cell>
          <cell r="Q404">
            <v>0</v>
          </cell>
        </row>
        <row r="405">
          <cell r="P405">
            <v>0</v>
          </cell>
          <cell r="Q405">
            <v>0</v>
          </cell>
        </row>
        <row r="406">
          <cell r="P406">
            <v>0</v>
          </cell>
          <cell r="Q406">
            <v>0</v>
          </cell>
        </row>
        <row r="407">
          <cell r="P407">
            <v>0</v>
          </cell>
          <cell r="Q407">
            <v>0</v>
          </cell>
        </row>
        <row r="408"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P413">
            <v>0</v>
          </cell>
          <cell r="Q413">
            <v>0</v>
          </cell>
        </row>
        <row r="414">
          <cell r="P414">
            <v>0</v>
          </cell>
          <cell r="Q414">
            <v>0</v>
          </cell>
        </row>
        <row r="415">
          <cell r="P415">
            <v>0</v>
          </cell>
          <cell r="Q415">
            <v>0</v>
          </cell>
        </row>
        <row r="416">
          <cell r="P416">
            <v>0</v>
          </cell>
          <cell r="Q416">
            <v>0</v>
          </cell>
        </row>
        <row r="417">
          <cell r="P417">
            <v>0</v>
          </cell>
          <cell r="Q417">
            <v>0</v>
          </cell>
        </row>
        <row r="418">
          <cell r="P418">
            <v>0</v>
          </cell>
          <cell r="Q418">
            <v>8.2657554511923657</v>
          </cell>
        </row>
        <row r="419">
          <cell r="P419">
            <v>0</v>
          </cell>
          <cell r="Q419">
            <v>2.6458905425746502</v>
          </cell>
        </row>
        <row r="420">
          <cell r="P420">
            <v>0</v>
          </cell>
          <cell r="Q420">
            <v>190.79585360371649</v>
          </cell>
        </row>
        <row r="421">
          <cell r="P421">
            <v>0</v>
          </cell>
          <cell r="Q421">
            <v>70.007805414381281</v>
          </cell>
        </row>
        <row r="422">
          <cell r="P422">
            <v>0</v>
          </cell>
          <cell r="Q422">
            <v>41.21076464380365</v>
          </cell>
        </row>
        <row r="423">
          <cell r="P423">
            <v>0</v>
          </cell>
          <cell r="Q423">
            <v>6.9596944189573584</v>
          </cell>
        </row>
        <row r="424">
          <cell r="P424">
            <v>0</v>
          </cell>
          <cell r="Q424">
            <v>1.3791672261556076</v>
          </cell>
        </row>
        <row r="425">
          <cell r="P425">
            <v>0</v>
          </cell>
          <cell r="Q425">
            <v>0.51416667302449504</v>
          </cell>
        </row>
        <row r="426"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P431">
            <v>0</v>
          </cell>
          <cell r="Q431">
            <v>0</v>
          </cell>
        </row>
        <row r="432">
          <cell r="P432">
            <v>0</v>
          </cell>
          <cell r="Q432">
            <v>0</v>
          </cell>
        </row>
        <row r="433">
          <cell r="P433">
            <v>0</v>
          </cell>
          <cell r="Q433">
            <v>0</v>
          </cell>
        </row>
        <row r="434">
          <cell r="P434">
            <v>0</v>
          </cell>
          <cell r="Q434">
            <v>0</v>
          </cell>
        </row>
        <row r="435"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P440">
            <v>0</v>
          </cell>
          <cell r="Q440">
            <v>0</v>
          </cell>
        </row>
        <row r="441">
          <cell r="P441">
            <v>0</v>
          </cell>
          <cell r="Q441">
            <v>1.0358334414164252</v>
          </cell>
        </row>
        <row r="442">
          <cell r="P442">
            <v>0</v>
          </cell>
          <cell r="Q442">
            <v>3.4391665267944238</v>
          </cell>
        </row>
        <row r="443">
          <cell r="P443">
            <v>0</v>
          </cell>
          <cell r="Q443">
            <v>36.327371387627799</v>
          </cell>
        </row>
        <row r="444">
          <cell r="P444">
            <v>0</v>
          </cell>
          <cell r="Q444">
            <v>118.18840200024783</v>
          </cell>
        </row>
        <row r="445">
          <cell r="P445">
            <v>0</v>
          </cell>
          <cell r="Q445">
            <v>377.40906100838555</v>
          </cell>
        </row>
        <row r="446">
          <cell r="P446">
            <v>0</v>
          </cell>
          <cell r="Q446">
            <v>273.85734736233258</v>
          </cell>
        </row>
        <row r="447">
          <cell r="P447">
            <v>0</v>
          </cell>
          <cell r="Q447">
            <v>179.52654928876146</v>
          </cell>
        </row>
        <row r="448">
          <cell r="P448">
            <v>0</v>
          </cell>
          <cell r="Q448">
            <v>331.63472313205961</v>
          </cell>
        </row>
        <row r="449">
          <cell r="P449">
            <v>0</v>
          </cell>
          <cell r="Q449">
            <v>138.28334331323799</v>
          </cell>
        </row>
        <row r="450">
          <cell r="P450">
            <v>0</v>
          </cell>
          <cell r="Q450">
            <v>0</v>
          </cell>
        </row>
        <row r="451">
          <cell r="P451">
            <v>0</v>
          </cell>
          <cell r="Q451">
            <v>0</v>
          </cell>
        </row>
        <row r="452">
          <cell r="P452">
            <v>0</v>
          </cell>
          <cell r="Q452">
            <v>0</v>
          </cell>
        </row>
        <row r="453"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P458">
            <v>0</v>
          </cell>
          <cell r="Q458">
            <v>0</v>
          </cell>
        </row>
        <row r="459">
          <cell r="P459">
            <v>0</v>
          </cell>
          <cell r="Q459">
            <v>0</v>
          </cell>
        </row>
        <row r="460">
          <cell r="P460">
            <v>0</v>
          </cell>
          <cell r="Q460">
            <v>0</v>
          </cell>
        </row>
        <row r="461">
          <cell r="P461">
            <v>0</v>
          </cell>
          <cell r="Q461">
            <v>0</v>
          </cell>
        </row>
        <row r="462"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.99583316802978328</v>
          </cell>
        </row>
        <row r="466">
          <cell r="P466">
            <v>0</v>
          </cell>
          <cell r="Q466">
            <v>91.554342037650443</v>
          </cell>
        </row>
        <row r="467">
          <cell r="P467">
            <v>0</v>
          </cell>
          <cell r="Q467">
            <v>81.509096902887293</v>
          </cell>
        </row>
        <row r="468">
          <cell r="P468">
            <v>0</v>
          </cell>
          <cell r="Q468">
            <v>46.83413120340375</v>
          </cell>
        </row>
        <row r="469">
          <cell r="P469">
            <v>0</v>
          </cell>
          <cell r="Q469">
            <v>170.42638495178002</v>
          </cell>
        </row>
        <row r="470">
          <cell r="P470">
            <v>0</v>
          </cell>
          <cell r="Q470">
            <v>47.003043922748247</v>
          </cell>
        </row>
        <row r="471">
          <cell r="P471">
            <v>0</v>
          </cell>
          <cell r="Q471">
            <v>218.83636481015699</v>
          </cell>
        </row>
        <row r="472">
          <cell r="P472">
            <v>0</v>
          </cell>
          <cell r="Q472">
            <v>360.21768247094809</v>
          </cell>
        </row>
        <row r="473">
          <cell r="P473">
            <v>0</v>
          </cell>
          <cell r="Q473">
            <v>215.95476146485123</v>
          </cell>
        </row>
        <row r="474">
          <cell r="P474">
            <v>6.5352717314775317</v>
          </cell>
          <cell r="Q474">
            <v>159.82475612759001</v>
          </cell>
        </row>
        <row r="475">
          <cell r="P475">
            <v>0</v>
          </cell>
          <cell r="Q475">
            <v>0</v>
          </cell>
        </row>
        <row r="476">
          <cell r="P476">
            <v>0</v>
          </cell>
          <cell r="Q476">
            <v>0</v>
          </cell>
        </row>
        <row r="477">
          <cell r="P477">
            <v>0</v>
          </cell>
          <cell r="Q477">
            <v>0</v>
          </cell>
        </row>
        <row r="478">
          <cell r="P478">
            <v>0</v>
          </cell>
          <cell r="Q478">
            <v>0</v>
          </cell>
        </row>
        <row r="479">
          <cell r="P479">
            <v>0</v>
          </cell>
          <cell r="Q479">
            <v>0</v>
          </cell>
        </row>
        <row r="480"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P485">
            <v>0</v>
          </cell>
          <cell r="Q485">
            <v>0</v>
          </cell>
        </row>
        <row r="486">
          <cell r="P486">
            <v>0</v>
          </cell>
          <cell r="Q486">
            <v>0</v>
          </cell>
        </row>
        <row r="487">
          <cell r="P487">
            <v>0</v>
          </cell>
          <cell r="Q487">
            <v>0</v>
          </cell>
        </row>
        <row r="488">
          <cell r="P488">
            <v>0</v>
          </cell>
          <cell r="Q488">
            <v>0</v>
          </cell>
        </row>
        <row r="489">
          <cell r="P489">
            <v>0</v>
          </cell>
          <cell r="Q489">
            <v>0.19083337148030832</v>
          </cell>
        </row>
        <row r="490">
          <cell r="P490">
            <v>0</v>
          </cell>
          <cell r="Q490">
            <v>0.81333360036213997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P494">
            <v>0</v>
          </cell>
          <cell r="Q494">
            <v>76.523298094671659</v>
          </cell>
        </row>
        <row r="495">
          <cell r="P495">
            <v>0</v>
          </cell>
          <cell r="Q495">
            <v>102.67546503447238</v>
          </cell>
        </row>
        <row r="496">
          <cell r="P496">
            <v>0</v>
          </cell>
          <cell r="Q496">
            <v>0</v>
          </cell>
        </row>
        <row r="497">
          <cell r="P497">
            <v>0</v>
          </cell>
          <cell r="Q497">
            <v>0</v>
          </cell>
        </row>
        <row r="498"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P503">
            <v>0</v>
          </cell>
          <cell r="Q503">
            <v>0</v>
          </cell>
        </row>
        <row r="504">
          <cell r="P504">
            <v>0</v>
          </cell>
          <cell r="Q504">
            <v>0</v>
          </cell>
        </row>
        <row r="505">
          <cell r="P505">
            <v>0</v>
          </cell>
          <cell r="Q505">
            <v>0</v>
          </cell>
        </row>
        <row r="506">
          <cell r="P506">
            <v>0</v>
          </cell>
          <cell r="Q506">
            <v>0</v>
          </cell>
        </row>
        <row r="507"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P512">
            <v>0</v>
          </cell>
          <cell r="Q512">
            <v>0</v>
          </cell>
        </row>
        <row r="513">
          <cell r="P513">
            <v>0</v>
          </cell>
          <cell r="Q513">
            <v>0.3583333778381334</v>
          </cell>
        </row>
        <row r="514">
          <cell r="P514">
            <v>0</v>
          </cell>
          <cell r="Q514">
            <v>21.805940284727175</v>
          </cell>
        </row>
        <row r="515">
          <cell r="P515">
            <v>0</v>
          </cell>
          <cell r="Q515">
            <v>118.93695027834821</v>
          </cell>
        </row>
        <row r="516">
          <cell r="P516">
            <v>0</v>
          </cell>
          <cell r="Q516">
            <v>35.264416717499877</v>
          </cell>
        </row>
        <row r="517">
          <cell r="P517">
            <v>0</v>
          </cell>
          <cell r="Q517">
            <v>125.99419519110008</v>
          </cell>
        </row>
        <row r="518">
          <cell r="P518">
            <v>0</v>
          </cell>
          <cell r="Q518">
            <v>123.08860996813392</v>
          </cell>
        </row>
        <row r="519">
          <cell r="P519">
            <v>0</v>
          </cell>
          <cell r="Q519">
            <v>33.60890651353639</v>
          </cell>
        </row>
        <row r="520">
          <cell r="P520">
            <v>0</v>
          </cell>
          <cell r="Q520">
            <v>0</v>
          </cell>
        </row>
        <row r="521">
          <cell r="P521">
            <v>0</v>
          </cell>
          <cell r="Q521">
            <v>39.935202250389708</v>
          </cell>
        </row>
        <row r="522">
          <cell r="P522">
            <v>0</v>
          </cell>
          <cell r="Q522">
            <v>0</v>
          </cell>
        </row>
        <row r="523">
          <cell r="P523">
            <v>0</v>
          </cell>
          <cell r="Q523">
            <v>0</v>
          </cell>
        </row>
        <row r="524">
          <cell r="P524">
            <v>0</v>
          </cell>
          <cell r="Q524">
            <v>0</v>
          </cell>
        </row>
        <row r="525"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P530">
            <v>0</v>
          </cell>
          <cell r="Q530">
            <v>0</v>
          </cell>
        </row>
        <row r="531">
          <cell r="P531">
            <v>0</v>
          </cell>
          <cell r="Q531">
            <v>0</v>
          </cell>
        </row>
        <row r="532">
          <cell r="P532">
            <v>0</v>
          </cell>
          <cell r="Q532">
            <v>0</v>
          </cell>
        </row>
        <row r="533">
          <cell r="P533">
            <v>0</v>
          </cell>
          <cell r="Q533">
            <v>0</v>
          </cell>
        </row>
        <row r="534"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.79749974568684923</v>
          </cell>
        </row>
        <row r="538">
          <cell r="P538">
            <v>0</v>
          </cell>
          <cell r="Q538">
            <v>90.675128137173374</v>
          </cell>
        </row>
        <row r="539">
          <cell r="P539">
            <v>0</v>
          </cell>
          <cell r="Q539">
            <v>136.94244318172284</v>
          </cell>
        </row>
        <row r="540">
          <cell r="P540">
            <v>0</v>
          </cell>
          <cell r="Q540">
            <v>232.71028306883179</v>
          </cell>
        </row>
        <row r="541">
          <cell r="P541">
            <v>0</v>
          </cell>
          <cell r="Q541">
            <v>205.50365801706255</v>
          </cell>
        </row>
        <row r="542">
          <cell r="P542">
            <v>0</v>
          </cell>
          <cell r="Q542">
            <v>89.708937187192177</v>
          </cell>
        </row>
        <row r="543">
          <cell r="P543">
            <v>0</v>
          </cell>
          <cell r="Q543">
            <v>6.0270443306497476</v>
          </cell>
        </row>
        <row r="544">
          <cell r="P544">
            <v>0</v>
          </cell>
          <cell r="Q544">
            <v>14.786736345573212</v>
          </cell>
        </row>
        <row r="545">
          <cell r="P545">
            <v>0</v>
          </cell>
          <cell r="Q545">
            <v>1.4549999872843415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P548">
            <v>0</v>
          </cell>
          <cell r="Q548">
            <v>0</v>
          </cell>
        </row>
        <row r="549">
          <cell r="P549">
            <v>0</v>
          </cell>
          <cell r="Q549">
            <v>0</v>
          </cell>
        </row>
        <row r="550">
          <cell r="P550">
            <v>0</v>
          </cell>
          <cell r="Q550">
            <v>0</v>
          </cell>
        </row>
        <row r="551">
          <cell r="P551">
            <v>0</v>
          </cell>
          <cell r="Q551">
            <v>0</v>
          </cell>
        </row>
        <row r="552"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P557">
            <v>0</v>
          </cell>
          <cell r="Q557">
            <v>0</v>
          </cell>
        </row>
        <row r="558">
          <cell r="P558">
            <v>0</v>
          </cell>
          <cell r="Q558">
            <v>0</v>
          </cell>
        </row>
        <row r="559">
          <cell r="P559">
            <v>0</v>
          </cell>
          <cell r="Q559">
            <v>0</v>
          </cell>
        </row>
        <row r="560">
          <cell r="P560">
            <v>0</v>
          </cell>
          <cell r="Q560">
            <v>0</v>
          </cell>
        </row>
        <row r="561">
          <cell r="P561">
            <v>0</v>
          </cell>
          <cell r="Q561">
            <v>0.66166649500529073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16.872458568526856</v>
          </cell>
        </row>
        <row r="565">
          <cell r="P565">
            <v>0</v>
          </cell>
          <cell r="Q565">
            <v>3.0766551154638417</v>
          </cell>
        </row>
        <row r="566">
          <cell r="P566">
            <v>0</v>
          </cell>
          <cell r="Q566">
            <v>3.1744258101284166</v>
          </cell>
        </row>
        <row r="567">
          <cell r="P567">
            <v>0</v>
          </cell>
          <cell r="Q567">
            <v>0.11499982198079167</v>
          </cell>
        </row>
        <row r="568">
          <cell r="P568">
            <v>0</v>
          </cell>
          <cell r="Q568">
            <v>9.602308060465832E-2</v>
          </cell>
        </row>
        <row r="569">
          <cell r="P569">
            <v>0</v>
          </cell>
          <cell r="Q569">
            <v>33.914135627634849</v>
          </cell>
        </row>
        <row r="570"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P575">
            <v>0</v>
          </cell>
          <cell r="Q575">
            <v>0</v>
          </cell>
        </row>
        <row r="576">
          <cell r="P576">
            <v>0</v>
          </cell>
          <cell r="Q576">
            <v>0</v>
          </cell>
        </row>
        <row r="577">
          <cell r="P577">
            <v>0</v>
          </cell>
          <cell r="Q577">
            <v>0</v>
          </cell>
        </row>
        <row r="578">
          <cell r="P578">
            <v>0</v>
          </cell>
          <cell r="Q578">
            <v>0</v>
          </cell>
        </row>
        <row r="579"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P584">
            <v>0</v>
          </cell>
          <cell r="Q584">
            <v>0</v>
          </cell>
        </row>
        <row r="585">
          <cell r="P585">
            <v>0</v>
          </cell>
          <cell r="Q585">
            <v>0.49666681925455752</v>
          </cell>
        </row>
        <row r="586">
          <cell r="P586">
            <v>0</v>
          </cell>
          <cell r="Q586">
            <v>3.7416673151651989</v>
          </cell>
        </row>
        <row r="587">
          <cell r="P587">
            <v>0</v>
          </cell>
          <cell r="Q587">
            <v>66.642008619393764</v>
          </cell>
        </row>
        <row r="588">
          <cell r="P588">
            <v>15.365833282470701</v>
          </cell>
          <cell r="Q588">
            <v>337.62203005636263</v>
          </cell>
        </row>
        <row r="589">
          <cell r="P589">
            <v>52.714100941335253</v>
          </cell>
          <cell r="Q589">
            <v>453.85354895714971</v>
          </cell>
        </row>
        <row r="590">
          <cell r="P590">
            <v>8.5558779574450003</v>
          </cell>
          <cell r="Q590">
            <v>457.57551993615078</v>
          </cell>
        </row>
        <row r="591">
          <cell r="P591">
            <v>8.8381021182172486</v>
          </cell>
          <cell r="Q591">
            <v>380.50938378672839</v>
          </cell>
        </row>
        <row r="592">
          <cell r="P592">
            <v>32.388538527639966</v>
          </cell>
          <cell r="Q592">
            <v>584.42150838368423</v>
          </cell>
        </row>
        <row r="593">
          <cell r="P593">
            <v>0</v>
          </cell>
          <cell r="Q593">
            <v>0.70666668812433919</v>
          </cell>
        </row>
        <row r="594">
          <cell r="P594">
            <v>0</v>
          </cell>
          <cell r="Q594">
            <v>0</v>
          </cell>
        </row>
        <row r="595">
          <cell r="P595">
            <v>0</v>
          </cell>
          <cell r="Q595">
            <v>0</v>
          </cell>
        </row>
        <row r="596">
          <cell r="P596">
            <v>0</v>
          </cell>
          <cell r="Q596">
            <v>0</v>
          </cell>
        </row>
        <row r="597"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P602">
            <v>0</v>
          </cell>
          <cell r="Q602">
            <v>0</v>
          </cell>
        </row>
        <row r="603">
          <cell r="P603">
            <v>0</v>
          </cell>
          <cell r="Q603">
            <v>0</v>
          </cell>
        </row>
        <row r="604">
          <cell r="P604">
            <v>0</v>
          </cell>
          <cell r="Q604">
            <v>0</v>
          </cell>
        </row>
        <row r="605">
          <cell r="P605">
            <v>0</v>
          </cell>
          <cell r="Q605">
            <v>0</v>
          </cell>
        </row>
        <row r="606"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16.836008207773499</v>
          </cell>
        </row>
        <row r="610">
          <cell r="P610">
            <v>0</v>
          </cell>
          <cell r="Q610">
            <v>28.244685782956978</v>
          </cell>
        </row>
        <row r="611">
          <cell r="P611">
            <v>0</v>
          </cell>
          <cell r="Q611">
            <v>48.845054718375422</v>
          </cell>
        </row>
        <row r="612">
          <cell r="P612">
            <v>0</v>
          </cell>
          <cell r="Q612">
            <v>210.47464773406764</v>
          </cell>
        </row>
        <row r="613">
          <cell r="P613">
            <v>0</v>
          </cell>
          <cell r="Q613">
            <v>221.76683269888693</v>
          </cell>
        </row>
        <row r="614">
          <cell r="P614">
            <v>0</v>
          </cell>
          <cell r="Q614">
            <v>241.81647585413984</v>
          </cell>
        </row>
        <row r="615">
          <cell r="P615">
            <v>0</v>
          </cell>
          <cell r="Q615">
            <v>178.32326015860974</v>
          </cell>
        </row>
        <row r="616">
          <cell r="P616">
            <v>0</v>
          </cell>
          <cell r="Q616">
            <v>244.43116773873228</v>
          </cell>
        </row>
        <row r="617">
          <cell r="P617">
            <v>0</v>
          </cell>
          <cell r="Q617">
            <v>78.367143329547019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P620">
            <v>0</v>
          </cell>
          <cell r="Q620">
            <v>0</v>
          </cell>
        </row>
        <row r="621">
          <cell r="P621">
            <v>0</v>
          </cell>
          <cell r="Q621">
            <v>0</v>
          </cell>
        </row>
        <row r="622">
          <cell r="P622">
            <v>0</v>
          </cell>
          <cell r="Q622">
            <v>0</v>
          </cell>
        </row>
        <row r="623">
          <cell r="P623">
            <v>0</v>
          </cell>
          <cell r="Q623">
            <v>0</v>
          </cell>
        </row>
        <row r="624"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P629">
            <v>0</v>
          </cell>
          <cell r="Q629">
            <v>0</v>
          </cell>
        </row>
        <row r="630">
          <cell r="P630">
            <v>0</v>
          </cell>
          <cell r="Q630">
            <v>0</v>
          </cell>
        </row>
        <row r="631">
          <cell r="P631">
            <v>0</v>
          </cell>
          <cell r="Q631">
            <v>0</v>
          </cell>
        </row>
        <row r="632">
          <cell r="P632">
            <v>0</v>
          </cell>
          <cell r="Q632">
            <v>0</v>
          </cell>
        </row>
        <row r="633">
          <cell r="P633">
            <v>0</v>
          </cell>
          <cell r="Q633">
            <v>0</v>
          </cell>
        </row>
        <row r="634">
          <cell r="P634">
            <v>0</v>
          </cell>
          <cell r="Q634">
            <v>0.95999991099038995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34.985611461437877</v>
          </cell>
        </row>
        <row r="637">
          <cell r="P637">
            <v>0</v>
          </cell>
          <cell r="Q637">
            <v>1.014999898274741</v>
          </cell>
        </row>
        <row r="638">
          <cell r="P638">
            <v>0</v>
          </cell>
          <cell r="Q638">
            <v>2.4566666920979827</v>
          </cell>
        </row>
        <row r="639">
          <cell r="P639">
            <v>0</v>
          </cell>
          <cell r="Q639">
            <v>54.869818105073044</v>
          </cell>
        </row>
        <row r="640">
          <cell r="P640">
            <v>0</v>
          </cell>
          <cell r="Q640">
            <v>258.42801772918091</v>
          </cell>
        </row>
        <row r="641">
          <cell r="P641">
            <v>0</v>
          </cell>
          <cell r="Q641">
            <v>87.072234103439442</v>
          </cell>
        </row>
        <row r="642"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P647">
            <v>0</v>
          </cell>
          <cell r="Q647">
            <v>0</v>
          </cell>
        </row>
        <row r="648">
          <cell r="P648">
            <v>0</v>
          </cell>
          <cell r="Q648">
            <v>0</v>
          </cell>
        </row>
        <row r="649">
          <cell r="P649">
            <v>0</v>
          </cell>
          <cell r="Q649">
            <v>0</v>
          </cell>
        </row>
        <row r="650">
          <cell r="P650">
            <v>0</v>
          </cell>
          <cell r="Q650">
            <v>0</v>
          </cell>
        </row>
        <row r="651">
          <cell r="P651">
            <v>0</v>
          </cell>
          <cell r="Q651">
            <v>0</v>
          </cell>
        </row>
        <row r="652">
          <cell r="P652">
            <v>0</v>
          </cell>
          <cell r="Q652">
            <v>0</v>
          </cell>
        </row>
        <row r="653">
          <cell r="P653">
            <v>0</v>
          </cell>
          <cell r="Q653">
            <v>0</v>
          </cell>
        </row>
        <row r="654">
          <cell r="P654">
            <v>0</v>
          </cell>
          <cell r="Q654">
            <v>0</v>
          </cell>
        </row>
        <row r="655">
          <cell r="P655">
            <v>0</v>
          </cell>
          <cell r="Q655">
            <v>0</v>
          </cell>
        </row>
        <row r="656">
          <cell r="P656">
            <v>0</v>
          </cell>
          <cell r="Q656">
            <v>0</v>
          </cell>
        </row>
        <row r="657">
          <cell r="P657">
            <v>0</v>
          </cell>
          <cell r="Q657">
            <v>9.8333409627274992E-2</v>
          </cell>
        </row>
        <row r="658">
          <cell r="P658">
            <v>0</v>
          </cell>
          <cell r="Q658">
            <v>19.675088002371549</v>
          </cell>
        </row>
        <row r="659">
          <cell r="P659">
            <v>0</v>
          </cell>
          <cell r="Q659">
            <v>2.0925000111262002</v>
          </cell>
        </row>
        <row r="660">
          <cell r="P660">
            <v>0</v>
          </cell>
          <cell r="Q660">
            <v>1.2399999976158167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81.34339661380524</v>
          </cell>
        </row>
        <row r="665">
          <cell r="P665">
            <v>0</v>
          </cell>
          <cell r="Q665">
            <v>42.249962938110819</v>
          </cell>
        </row>
        <row r="666">
          <cell r="P666">
            <v>0</v>
          </cell>
          <cell r="Q666">
            <v>0</v>
          </cell>
        </row>
        <row r="667">
          <cell r="P667">
            <v>0</v>
          </cell>
          <cell r="Q667">
            <v>0</v>
          </cell>
        </row>
        <row r="668">
          <cell r="P668">
            <v>0</v>
          </cell>
          <cell r="Q668">
            <v>0</v>
          </cell>
        </row>
        <row r="669"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P674">
            <v>0</v>
          </cell>
          <cell r="Q674">
            <v>0</v>
          </cell>
        </row>
        <row r="675">
          <cell r="P675">
            <v>0</v>
          </cell>
          <cell r="Q675">
            <v>0</v>
          </cell>
        </row>
        <row r="676">
          <cell r="P676">
            <v>0</v>
          </cell>
          <cell r="Q676">
            <v>0</v>
          </cell>
        </row>
        <row r="677">
          <cell r="P677">
            <v>0</v>
          </cell>
          <cell r="Q677">
            <v>0</v>
          </cell>
        </row>
        <row r="678">
          <cell r="P678">
            <v>0</v>
          </cell>
          <cell r="Q678">
            <v>0</v>
          </cell>
        </row>
        <row r="679">
          <cell r="P679">
            <v>0</v>
          </cell>
          <cell r="Q679">
            <v>0</v>
          </cell>
        </row>
        <row r="680">
          <cell r="P680">
            <v>0</v>
          </cell>
          <cell r="Q680">
            <v>0</v>
          </cell>
        </row>
        <row r="681">
          <cell r="P681">
            <v>0</v>
          </cell>
          <cell r="Q681">
            <v>1.1224999968210858</v>
          </cell>
        </row>
        <row r="682">
          <cell r="P682">
            <v>0</v>
          </cell>
          <cell r="Q682">
            <v>13.102905778150591</v>
          </cell>
        </row>
        <row r="683">
          <cell r="P683">
            <v>0</v>
          </cell>
          <cell r="Q683">
            <v>279.33660613446654</v>
          </cell>
        </row>
        <row r="684">
          <cell r="P684">
            <v>0</v>
          </cell>
          <cell r="Q684">
            <v>0</v>
          </cell>
        </row>
        <row r="685">
          <cell r="P685">
            <v>0</v>
          </cell>
          <cell r="Q685">
            <v>30.133129162895017</v>
          </cell>
        </row>
        <row r="686">
          <cell r="P686">
            <v>0</v>
          </cell>
          <cell r="Q686">
            <v>0</v>
          </cell>
        </row>
        <row r="687">
          <cell r="P687">
            <v>0</v>
          </cell>
          <cell r="Q687">
            <v>185.5193070473463</v>
          </cell>
        </row>
        <row r="688">
          <cell r="P688">
            <v>0</v>
          </cell>
          <cell r="Q688">
            <v>58.139042515254658</v>
          </cell>
        </row>
        <row r="689">
          <cell r="P689">
            <v>0</v>
          </cell>
          <cell r="Q689">
            <v>95.051475524860166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P692">
            <v>0</v>
          </cell>
          <cell r="Q692">
            <v>0</v>
          </cell>
        </row>
        <row r="693">
          <cell r="P693">
            <v>0</v>
          </cell>
          <cell r="Q693">
            <v>0</v>
          </cell>
        </row>
        <row r="694">
          <cell r="P694">
            <v>0</v>
          </cell>
          <cell r="Q694">
            <v>0</v>
          </cell>
        </row>
        <row r="695">
          <cell r="P695">
            <v>0</v>
          </cell>
          <cell r="Q695">
            <v>0</v>
          </cell>
        </row>
        <row r="696"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P701">
            <v>0</v>
          </cell>
          <cell r="Q701">
            <v>0</v>
          </cell>
        </row>
        <row r="702">
          <cell r="P702">
            <v>0</v>
          </cell>
          <cell r="Q702">
            <v>0</v>
          </cell>
        </row>
        <row r="703">
          <cell r="P703">
            <v>0</v>
          </cell>
          <cell r="Q703">
            <v>0</v>
          </cell>
        </row>
        <row r="704">
          <cell r="P704">
            <v>0</v>
          </cell>
          <cell r="Q704">
            <v>0</v>
          </cell>
        </row>
        <row r="705">
          <cell r="P705">
            <v>0.34954166666666664</v>
          </cell>
          <cell r="Q705">
            <v>17.648360631356834</v>
          </cell>
        </row>
        <row r="706">
          <cell r="P706">
            <v>0</v>
          </cell>
          <cell r="Q706">
            <v>9.971052295842517</v>
          </cell>
        </row>
        <row r="707">
          <cell r="P707">
            <v>0</v>
          </cell>
          <cell r="Q707">
            <v>28.910482391672833</v>
          </cell>
        </row>
        <row r="708">
          <cell r="P708">
            <v>0</v>
          </cell>
          <cell r="Q708">
            <v>52.571998370362998</v>
          </cell>
        </row>
        <row r="709">
          <cell r="P709">
            <v>0</v>
          </cell>
          <cell r="Q709">
            <v>77.046036280860562</v>
          </cell>
        </row>
        <row r="710">
          <cell r="P710">
            <v>0</v>
          </cell>
          <cell r="Q710">
            <v>7.2318815296474748</v>
          </cell>
        </row>
        <row r="711">
          <cell r="P711">
            <v>0</v>
          </cell>
          <cell r="Q711">
            <v>0.48333385093052833</v>
          </cell>
        </row>
        <row r="712">
          <cell r="P712">
            <v>0</v>
          </cell>
          <cell r="Q712">
            <v>6.535833765665692</v>
          </cell>
        </row>
        <row r="713">
          <cell r="P713">
            <v>0</v>
          </cell>
          <cell r="Q713">
            <v>7.9274997011820583</v>
          </cell>
        </row>
        <row r="714">
          <cell r="P714">
            <v>0</v>
          </cell>
          <cell r="Q714">
            <v>0.24499996821085834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P719">
            <v>0</v>
          </cell>
          <cell r="Q719">
            <v>0</v>
          </cell>
        </row>
        <row r="720">
          <cell r="P720">
            <v>0</v>
          </cell>
          <cell r="Q720">
            <v>0</v>
          </cell>
        </row>
        <row r="721">
          <cell r="P721">
            <v>0</v>
          </cell>
          <cell r="Q721">
            <v>0</v>
          </cell>
        </row>
        <row r="722">
          <cell r="P722">
            <v>0</v>
          </cell>
          <cell r="Q722">
            <v>0</v>
          </cell>
        </row>
        <row r="723">
          <cell r="P723">
            <v>0</v>
          </cell>
          <cell r="Q723">
            <v>0</v>
          </cell>
        </row>
        <row r="724">
          <cell r="P724">
            <v>0</v>
          </cell>
          <cell r="Q724">
            <v>0</v>
          </cell>
        </row>
        <row r="725">
          <cell r="P725">
            <v>0</v>
          </cell>
          <cell r="Q725">
            <v>0</v>
          </cell>
        </row>
        <row r="726">
          <cell r="P726">
            <v>0</v>
          </cell>
          <cell r="Q726">
            <v>0</v>
          </cell>
        </row>
        <row r="727">
          <cell r="P727">
            <v>0</v>
          </cell>
          <cell r="Q727">
            <v>0</v>
          </cell>
        </row>
        <row r="728">
          <cell r="P728">
            <v>0</v>
          </cell>
          <cell r="Q728">
            <v>0</v>
          </cell>
        </row>
        <row r="729">
          <cell r="P729">
            <v>0</v>
          </cell>
          <cell r="Q729">
            <v>1.9641666408379859</v>
          </cell>
        </row>
        <row r="730">
          <cell r="P730">
            <v>0</v>
          </cell>
          <cell r="Q730">
            <v>7.3945311927291639</v>
          </cell>
        </row>
        <row r="731">
          <cell r="P731">
            <v>0</v>
          </cell>
          <cell r="Q731">
            <v>7.920823646602611</v>
          </cell>
        </row>
        <row r="732">
          <cell r="P732">
            <v>0</v>
          </cell>
          <cell r="Q732">
            <v>76.718136891521155</v>
          </cell>
        </row>
        <row r="733">
          <cell r="P733">
            <v>0</v>
          </cell>
          <cell r="Q733">
            <v>0</v>
          </cell>
        </row>
        <row r="734">
          <cell r="P734">
            <v>0</v>
          </cell>
          <cell r="Q734">
            <v>0.80833333969115839</v>
          </cell>
        </row>
        <row r="735">
          <cell r="P735">
            <v>0</v>
          </cell>
          <cell r="Q735">
            <v>8.4183333079019995</v>
          </cell>
        </row>
        <row r="736">
          <cell r="P736">
            <v>0</v>
          </cell>
          <cell r="Q736">
            <v>1.8199288658333332</v>
          </cell>
        </row>
        <row r="737">
          <cell r="P737">
            <v>0</v>
          </cell>
          <cell r="Q737">
            <v>0.28582880086263246</v>
          </cell>
        </row>
        <row r="738">
          <cell r="P738">
            <v>0</v>
          </cell>
          <cell r="Q738">
            <v>0</v>
          </cell>
        </row>
        <row r="739">
          <cell r="P739">
            <v>0</v>
          </cell>
          <cell r="Q739">
            <v>0</v>
          </cell>
        </row>
        <row r="740">
          <cell r="P740">
            <v>0</v>
          </cell>
          <cell r="Q740">
            <v>0</v>
          </cell>
        </row>
        <row r="741"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P746">
            <v>0</v>
          </cell>
          <cell r="Q746">
            <v>0</v>
          </cell>
        </row>
        <row r="747">
          <cell r="P747">
            <v>0</v>
          </cell>
          <cell r="Q747">
            <v>0</v>
          </cell>
        </row>
        <row r="748">
          <cell r="P748">
            <v>0</v>
          </cell>
          <cell r="Q748">
            <v>0</v>
          </cell>
        </row>
        <row r="749">
          <cell r="P749">
            <v>0</v>
          </cell>
          <cell r="Q749">
            <v>0</v>
          </cell>
        </row>
        <row r="750"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.67083348592122416</v>
          </cell>
        </row>
        <row r="754">
          <cell r="P754">
            <v>0</v>
          </cell>
          <cell r="Q754">
            <v>17.05217511024685</v>
          </cell>
        </row>
        <row r="755">
          <cell r="P755">
            <v>0</v>
          </cell>
          <cell r="Q755">
            <v>150.02396862688474</v>
          </cell>
        </row>
        <row r="756">
          <cell r="P756">
            <v>0</v>
          </cell>
          <cell r="Q756">
            <v>203.18420430495851</v>
          </cell>
        </row>
        <row r="757">
          <cell r="P757">
            <v>0</v>
          </cell>
          <cell r="Q757">
            <v>119.87202107654669</v>
          </cell>
        </row>
        <row r="758">
          <cell r="P758">
            <v>0</v>
          </cell>
          <cell r="Q758">
            <v>0.66916679382324329</v>
          </cell>
        </row>
        <row r="759">
          <cell r="P759">
            <v>0</v>
          </cell>
          <cell r="Q759">
            <v>2.9422875300567832</v>
          </cell>
        </row>
        <row r="760">
          <cell r="P760">
            <v>0</v>
          </cell>
          <cell r="Q760">
            <v>0.99416646321615165</v>
          </cell>
        </row>
        <row r="761">
          <cell r="P761">
            <v>0</v>
          </cell>
          <cell r="Q761">
            <v>7.9408321021779313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P764">
            <v>0</v>
          </cell>
          <cell r="Q764">
            <v>0</v>
          </cell>
        </row>
        <row r="765">
          <cell r="P765">
            <v>0</v>
          </cell>
          <cell r="Q765">
            <v>0</v>
          </cell>
        </row>
        <row r="766">
          <cell r="P766">
            <v>0</v>
          </cell>
          <cell r="Q766">
            <v>0</v>
          </cell>
        </row>
        <row r="767">
          <cell r="P767">
            <v>0</v>
          </cell>
          <cell r="Q767">
            <v>0</v>
          </cell>
        </row>
        <row r="768"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P773">
            <v>0</v>
          </cell>
          <cell r="Q773">
            <v>0</v>
          </cell>
        </row>
        <row r="774">
          <cell r="P774">
            <v>0</v>
          </cell>
          <cell r="Q774">
            <v>0</v>
          </cell>
        </row>
        <row r="775">
          <cell r="P775">
            <v>0</v>
          </cell>
          <cell r="Q775">
            <v>0</v>
          </cell>
        </row>
        <row r="776">
          <cell r="P776">
            <v>0</v>
          </cell>
          <cell r="Q776">
            <v>0</v>
          </cell>
        </row>
        <row r="777">
          <cell r="P777">
            <v>0</v>
          </cell>
          <cell r="Q777">
            <v>1.0666666412353567</v>
          </cell>
        </row>
        <row r="778">
          <cell r="P778">
            <v>0</v>
          </cell>
          <cell r="Q778">
            <v>2.2574994405110651</v>
          </cell>
        </row>
        <row r="779">
          <cell r="P779">
            <v>0</v>
          </cell>
          <cell r="Q779">
            <v>1.5366663837432917</v>
          </cell>
        </row>
        <row r="780">
          <cell r="P780">
            <v>0</v>
          </cell>
          <cell r="Q780">
            <v>0.99916668732960823</v>
          </cell>
        </row>
        <row r="781">
          <cell r="P781">
            <v>0</v>
          </cell>
          <cell r="Q781">
            <v>0</v>
          </cell>
        </row>
        <row r="782">
          <cell r="P782">
            <v>0</v>
          </cell>
          <cell r="Q782">
            <v>32.182086047532245</v>
          </cell>
        </row>
        <row r="783">
          <cell r="P783">
            <v>0</v>
          </cell>
          <cell r="Q783">
            <v>0</v>
          </cell>
        </row>
        <row r="784">
          <cell r="P784">
            <v>0</v>
          </cell>
          <cell r="Q784">
            <v>0</v>
          </cell>
        </row>
        <row r="785">
          <cell r="P785">
            <v>0</v>
          </cell>
          <cell r="Q785">
            <v>0</v>
          </cell>
        </row>
        <row r="786"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P791">
            <v>0</v>
          </cell>
          <cell r="Q791">
            <v>0</v>
          </cell>
        </row>
        <row r="792">
          <cell r="P792">
            <v>0</v>
          </cell>
          <cell r="Q792">
            <v>0</v>
          </cell>
        </row>
        <row r="793">
          <cell r="P793">
            <v>0</v>
          </cell>
          <cell r="Q793">
            <v>0</v>
          </cell>
        </row>
        <row r="794">
          <cell r="P794">
            <v>0</v>
          </cell>
          <cell r="Q794">
            <v>0</v>
          </cell>
        </row>
        <row r="795"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P800">
            <v>0</v>
          </cell>
          <cell r="Q800">
            <v>0</v>
          </cell>
        </row>
        <row r="801">
          <cell r="P801">
            <v>0</v>
          </cell>
          <cell r="Q801">
            <v>1.2683332089583075</v>
          </cell>
        </row>
        <row r="802">
          <cell r="P802">
            <v>0</v>
          </cell>
          <cell r="Q802">
            <v>68.185835979972168</v>
          </cell>
        </row>
        <row r="803">
          <cell r="P803">
            <v>0</v>
          </cell>
          <cell r="Q803">
            <v>92.104652344577417</v>
          </cell>
        </row>
        <row r="804">
          <cell r="P804">
            <v>0</v>
          </cell>
          <cell r="Q804">
            <v>205.28035286954994</v>
          </cell>
        </row>
        <row r="805">
          <cell r="P805">
            <v>0</v>
          </cell>
          <cell r="Q805">
            <v>0.2715159060975742</v>
          </cell>
        </row>
        <row r="806">
          <cell r="P806">
            <v>0</v>
          </cell>
          <cell r="Q806">
            <v>5.4810103800898133</v>
          </cell>
        </row>
        <row r="807">
          <cell r="P807">
            <v>0</v>
          </cell>
          <cell r="Q807">
            <v>72.711731692764019</v>
          </cell>
        </row>
        <row r="808">
          <cell r="P808">
            <v>0</v>
          </cell>
          <cell r="Q808">
            <v>151.79933553300887</v>
          </cell>
        </row>
        <row r="809">
          <cell r="P809">
            <v>0</v>
          </cell>
          <cell r="Q809">
            <v>5.3025008138020882</v>
          </cell>
        </row>
        <row r="810">
          <cell r="P810">
            <v>0</v>
          </cell>
          <cell r="Q810">
            <v>0</v>
          </cell>
        </row>
        <row r="811">
          <cell r="P811">
            <v>0</v>
          </cell>
          <cell r="Q811">
            <v>0</v>
          </cell>
        </row>
        <row r="812">
          <cell r="P812">
            <v>0</v>
          </cell>
          <cell r="Q812">
            <v>0</v>
          </cell>
        </row>
        <row r="813"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P818">
            <v>0</v>
          </cell>
          <cell r="Q818">
            <v>0</v>
          </cell>
        </row>
        <row r="819">
          <cell r="P819">
            <v>0</v>
          </cell>
          <cell r="Q819">
            <v>0</v>
          </cell>
        </row>
        <row r="820">
          <cell r="P820">
            <v>0</v>
          </cell>
          <cell r="Q820">
            <v>0</v>
          </cell>
        </row>
        <row r="821">
          <cell r="P821">
            <v>0</v>
          </cell>
          <cell r="Q821">
            <v>0</v>
          </cell>
        </row>
        <row r="822"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.94999986012776672</v>
          </cell>
        </row>
        <row r="826">
          <cell r="P826">
            <v>0</v>
          </cell>
          <cell r="Q826">
            <v>34.717692007214502</v>
          </cell>
        </row>
        <row r="827">
          <cell r="P827">
            <v>0</v>
          </cell>
          <cell r="Q827">
            <v>13.889810758937472</v>
          </cell>
        </row>
        <row r="828">
          <cell r="P828">
            <v>0</v>
          </cell>
          <cell r="Q828">
            <v>36.84504879194624</v>
          </cell>
        </row>
        <row r="829">
          <cell r="P829">
            <v>0</v>
          </cell>
          <cell r="Q829">
            <v>1.1625007840601584</v>
          </cell>
        </row>
        <row r="830">
          <cell r="P830">
            <v>0</v>
          </cell>
          <cell r="Q830">
            <v>0</v>
          </cell>
        </row>
        <row r="831">
          <cell r="P831">
            <v>0</v>
          </cell>
          <cell r="Q831">
            <v>42.573640760097071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1.59750025431315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P836">
            <v>0</v>
          </cell>
          <cell r="Q836">
            <v>0</v>
          </cell>
        </row>
        <row r="837">
          <cell r="P837">
            <v>0</v>
          </cell>
          <cell r="Q837">
            <v>0</v>
          </cell>
        </row>
        <row r="838">
          <cell r="P838">
            <v>0</v>
          </cell>
          <cell r="Q838">
            <v>0</v>
          </cell>
        </row>
        <row r="839">
          <cell r="P839">
            <v>0</v>
          </cell>
          <cell r="Q839">
            <v>0</v>
          </cell>
        </row>
        <row r="840"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P845">
            <v>0</v>
          </cell>
          <cell r="Q845">
            <v>0</v>
          </cell>
        </row>
        <row r="846">
          <cell r="P846">
            <v>0</v>
          </cell>
          <cell r="Q846">
            <v>0</v>
          </cell>
        </row>
        <row r="847">
          <cell r="P847">
            <v>0</v>
          </cell>
          <cell r="Q847">
            <v>0</v>
          </cell>
        </row>
        <row r="848">
          <cell r="P848">
            <v>0</v>
          </cell>
          <cell r="Q848">
            <v>0</v>
          </cell>
        </row>
        <row r="849">
          <cell r="P849">
            <v>0</v>
          </cell>
          <cell r="Q849">
            <v>0.72666689554850838</v>
          </cell>
        </row>
        <row r="850">
          <cell r="P850">
            <v>0</v>
          </cell>
          <cell r="Q850">
            <v>9.4166755676266659E-2</v>
          </cell>
        </row>
        <row r="851">
          <cell r="P851">
            <v>0</v>
          </cell>
          <cell r="Q851">
            <v>1.5933319816080749</v>
          </cell>
        </row>
        <row r="852">
          <cell r="P852">
            <v>0</v>
          </cell>
          <cell r="Q852">
            <v>6.3704160974121082</v>
          </cell>
        </row>
        <row r="853">
          <cell r="P853">
            <v>0</v>
          </cell>
          <cell r="Q853">
            <v>0</v>
          </cell>
        </row>
        <row r="854">
          <cell r="P854">
            <v>0</v>
          </cell>
          <cell r="Q854">
            <v>0</v>
          </cell>
        </row>
        <row r="855">
          <cell r="P855">
            <v>0</v>
          </cell>
          <cell r="Q855">
            <v>35.455295666362495</v>
          </cell>
        </row>
        <row r="856">
          <cell r="P856">
            <v>0</v>
          </cell>
          <cell r="Q856">
            <v>0</v>
          </cell>
        </row>
        <row r="857">
          <cell r="P857">
            <v>0</v>
          </cell>
          <cell r="Q857">
            <v>40.119869953984917</v>
          </cell>
        </row>
        <row r="858"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P863">
            <v>0</v>
          </cell>
          <cell r="Q863">
            <v>0</v>
          </cell>
        </row>
        <row r="864">
          <cell r="P864">
            <v>0</v>
          </cell>
          <cell r="Q864">
            <v>0</v>
          </cell>
        </row>
        <row r="865">
          <cell r="P865">
            <v>0</v>
          </cell>
          <cell r="Q865">
            <v>0</v>
          </cell>
        </row>
        <row r="866">
          <cell r="P866">
            <v>0</v>
          </cell>
          <cell r="Q866">
            <v>0</v>
          </cell>
        </row>
        <row r="867"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P872">
            <v>0</v>
          </cell>
          <cell r="Q872">
            <v>0</v>
          </cell>
        </row>
        <row r="873">
          <cell r="P873">
            <v>0</v>
          </cell>
          <cell r="Q873">
            <v>0.99249970118204833</v>
          </cell>
        </row>
        <row r="874">
          <cell r="P874">
            <v>0</v>
          </cell>
          <cell r="Q874">
            <v>3.0441667493184412</v>
          </cell>
        </row>
        <row r="875">
          <cell r="P875">
            <v>0</v>
          </cell>
          <cell r="Q875">
            <v>46.78898711310913</v>
          </cell>
        </row>
        <row r="876">
          <cell r="P876">
            <v>0</v>
          </cell>
          <cell r="Q876">
            <v>103.90949758776331</v>
          </cell>
        </row>
        <row r="877">
          <cell r="P877">
            <v>0</v>
          </cell>
          <cell r="Q877">
            <v>240.02341728649421</v>
          </cell>
        </row>
        <row r="878">
          <cell r="P878">
            <v>0</v>
          </cell>
          <cell r="Q878">
            <v>137.51160169407757</v>
          </cell>
        </row>
        <row r="879">
          <cell r="P879">
            <v>0</v>
          </cell>
          <cell r="Q879">
            <v>428.88232719973485</v>
          </cell>
        </row>
        <row r="880">
          <cell r="P880">
            <v>4.5383333349227897</v>
          </cell>
          <cell r="Q880">
            <v>728.77043550083135</v>
          </cell>
        </row>
        <row r="881">
          <cell r="P881">
            <v>0.90416669766108171</v>
          </cell>
          <cell r="Q881">
            <v>354.37642886459412</v>
          </cell>
        </row>
        <row r="882">
          <cell r="P882">
            <v>0</v>
          </cell>
          <cell r="Q882">
            <v>0.9858333269755043</v>
          </cell>
        </row>
        <row r="883">
          <cell r="P883">
            <v>0</v>
          </cell>
          <cell r="Q883">
            <v>0</v>
          </cell>
        </row>
        <row r="884">
          <cell r="P884">
            <v>0</v>
          </cell>
          <cell r="Q884">
            <v>0</v>
          </cell>
        </row>
        <row r="885"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P890">
            <v>0</v>
          </cell>
          <cell r="Q890">
            <v>0</v>
          </cell>
        </row>
        <row r="891">
          <cell r="P891">
            <v>0</v>
          </cell>
          <cell r="Q891">
            <v>0</v>
          </cell>
        </row>
        <row r="892">
          <cell r="P892">
            <v>0</v>
          </cell>
          <cell r="Q892">
            <v>0</v>
          </cell>
        </row>
        <row r="893">
          <cell r="P893">
            <v>0</v>
          </cell>
          <cell r="Q893">
            <v>0</v>
          </cell>
        </row>
        <row r="894"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2.9191560322458248</v>
          </cell>
        </row>
        <row r="898">
          <cell r="P898">
            <v>0</v>
          </cell>
          <cell r="Q898">
            <v>207.94597981658475</v>
          </cell>
        </row>
        <row r="899">
          <cell r="P899">
            <v>0</v>
          </cell>
          <cell r="Q899">
            <v>303.04486362542031</v>
          </cell>
        </row>
        <row r="900">
          <cell r="P900">
            <v>0.71749997138977084</v>
          </cell>
          <cell r="Q900">
            <v>557.37797208545237</v>
          </cell>
        </row>
        <row r="901">
          <cell r="P901">
            <v>4.8725913622143002</v>
          </cell>
          <cell r="Q901">
            <v>576.38589795800829</v>
          </cell>
        </row>
        <row r="902">
          <cell r="P902">
            <v>0</v>
          </cell>
          <cell r="Q902">
            <v>426.86507364771182</v>
          </cell>
        </row>
        <row r="903">
          <cell r="P903">
            <v>0</v>
          </cell>
          <cell r="Q903">
            <v>418.38138422695232</v>
          </cell>
        </row>
        <row r="904">
          <cell r="P904">
            <v>0</v>
          </cell>
          <cell r="Q904">
            <v>220.72445939081342</v>
          </cell>
        </row>
        <row r="905">
          <cell r="P905">
            <v>0</v>
          </cell>
          <cell r="Q905">
            <v>77.01260417018598</v>
          </cell>
        </row>
        <row r="906">
          <cell r="P906">
            <v>0</v>
          </cell>
          <cell r="Q906">
            <v>23.903651476069069</v>
          </cell>
        </row>
        <row r="907">
          <cell r="P907">
            <v>0</v>
          </cell>
          <cell r="Q907">
            <v>0</v>
          </cell>
        </row>
        <row r="908">
          <cell r="P908">
            <v>0</v>
          </cell>
          <cell r="Q908">
            <v>0</v>
          </cell>
        </row>
        <row r="909">
          <cell r="P909">
            <v>0</v>
          </cell>
          <cell r="Q909">
            <v>0</v>
          </cell>
        </row>
        <row r="910">
          <cell r="P910">
            <v>0</v>
          </cell>
          <cell r="Q910">
            <v>0</v>
          </cell>
        </row>
        <row r="911">
          <cell r="P911">
            <v>0</v>
          </cell>
          <cell r="Q911">
            <v>0</v>
          </cell>
        </row>
        <row r="912"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P917">
            <v>0</v>
          </cell>
          <cell r="Q917">
            <v>0</v>
          </cell>
        </row>
        <row r="918">
          <cell r="P918">
            <v>0</v>
          </cell>
          <cell r="Q918">
            <v>0</v>
          </cell>
        </row>
        <row r="919">
          <cell r="P919">
            <v>0</v>
          </cell>
          <cell r="Q919">
            <v>0</v>
          </cell>
        </row>
        <row r="920">
          <cell r="P920">
            <v>0</v>
          </cell>
          <cell r="Q920">
            <v>0</v>
          </cell>
        </row>
        <row r="921">
          <cell r="P921">
            <v>0</v>
          </cell>
          <cell r="Q921">
            <v>0.31583357493082498</v>
          </cell>
        </row>
        <row r="922">
          <cell r="P922">
            <v>0</v>
          </cell>
          <cell r="Q922">
            <v>43.458163308297081</v>
          </cell>
        </row>
        <row r="923">
          <cell r="P923">
            <v>0</v>
          </cell>
          <cell r="Q923">
            <v>39.113952079390749</v>
          </cell>
        </row>
        <row r="924">
          <cell r="P924">
            <v>0</v>
          </cell>
          <cell r="Q924">
            <v>24.13868045371834</v>
          </cell>
        </row>
        <row r="925">
          <cell r="P925">
            <v>0</v>
          </cell>
          <cell r="Q925">
            <v>25.271950548036582</v>
          </cell>
        </row>
        <row r="926">
          <cell r="P926">
            <v>0</v>
          </cell>
          <cell r="Q926">
            <v>47.948414175439645</v>
          </cell>
        </row>
        <row r="927">
          <cell r="P927">
            <v>0</v>
          </cell>
          <cell r="Q927">
            <v>10.096340075093238</v>
          </cell>
        </row>
        <row r="928">
          <cell r="P928">
            <v>0</v>
          </cell>
          <cell r="Q928">
            <v>14.173396253074358</v>
          </cell>
        </row>
        <row r="929">
          <cell r="P929">
            <v>0</v>
          </cell>
          <cell r="Q929">
            <v>252.81892112093888</v>
          </cell>
        </row>
        <row r="930">
          <cell r="P930">
            <v>0</v>
          </cell>
          <cell r="Q930">
            <v>7.7883250665282917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P935">
            <v>0</v>
          </cell>
          <cell r="Q935">
            <v>0</v>
          </cell>
        </row>
        <row r="936">
          <cell r="P936">
            <v>0</v>
          </cell>
          <cell r="Q936">
            <v>0</v>
          </cell>
        </row>
        <row r="937">
          <cell r="P937">
            <v>0</v>
          </cell>
          <cell r="Q937">
            <v>0</v>
          </cell>
        </row>
        <row r="938">
          <cell r="P938">
            <v>0</v>
          </cell>
          <cell r="Q938">
            <v>0</v>
          </cell>
        </row>
        <row r="939"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P944">
            <v>0</v>
          </cell>
          <cell r="Q944">
            <v>0</v>
          </cell>
        </row>
        <row r="945">
          <cell r="P945">
            <v>0</v>
          </cell>
          <cell r="Q945">
            <v>4.3402772683518025</v>
          </cell>
        </row>
        <row r="946">
          <cell r="P946">
            <v>0</v>
          </cell>
          <cell r="Q946">
            <v>56.890542866741221</v>
          </cell>
        </row>
        <row r="947">
          <cell r="P947">
            <v>0</v>
          </cell>
          <cell r="Q947">
            <v>0</v>
          </cell>
        </row>
        <row r="948">
          <cell r="P948">
            <v>0</v>
          </cell>
          <cell r="Q948">
            <v>1.2599994659423333</v>
          </cell>
        </row>
        <row r="949">
          <cell r="P949">
            <v>0</v>
          </cell>
          <cell r="Q949">
            <v>9.9166412353500835E-2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P953">
            <v>0</v>
          </cell>
          <cell r="Q953">
            <v>1.6150006866455842</v>
          </cell>
        </row>
        <row r="954">
          <cell r="P954">
            <v>0</v>
          </cell>
          <cell r="Q954">
            <v>0</v>
          </cell>
        </row>
        <row r="955">
          <cell r="P955">
            <v>0</v>
          </cell>
          <cell r="Q955">
            <v>0</v>
          </cell>
        </row>
        <row r="956">
          <cell r="P956">
            <v>0</v>
          </cell>
          <cell r="Q956">
            <v>0</v>
          </cell>
        </row>
        <row r="957"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.11749998728434168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P962">
            <v>0</v>
          </cell>
          <cell r="Q962">
            <v>0</v>
          </cell>
        </row>
        <row r="963">
          <cell r="P963">
            <v>0</v>
          </cell>
          <cell r="Q963">
            <v>0</v>
          </cell>
        </row>
        <row r="964">
          <cell r="P964">
            <v>0</v>
          </cell>
          <cell r="Q964">
            <v>0</v>
          </cell>
        </row>
        <row r="965">
          <cell r="P965">
            <v>0</v>
          </cell>
          <cell r="Q965">
            <v>0</v>
          </cell>
        </row>
        <row r="966"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1.3454164153035399</v>
          </cell>
        </row>
        <row r="970">
          <cell r="P970">
            <v>0</v>
          </cell>
          <cell r="Q970">
            <v>17.818333651224766</v>
          </cell>
        </row>
        <row r="971">
          <cell r="P971">
            <v>0</v>
          </cell>
          <cell r="Q971">
            <v>2.4283335876464753</v>
          </cell>
        </row>
        <row r="972">
          <cell r="P972">
            <v>0</v>
          </cell>
          <cell r="Q972">
            <v>0</v>
          </cell>
        </row>
        <row r="973">
          <cell r="P973">
            <v>0</v>
          </cell>
          <cell r="Q973">
            <v>16.870197392458351</v>
          </cell>
        </row>
        <row r="974">
          <cell r="P974">
            <v>0.34749998648961333</v>
          </cell>
          <cell r="Q974">
            <v>339.43758232607593</v>
          </cell>
        </row>
        <row r="975">
          <cell r="P975">
            <v>0.41355339360760834</v>
          </cell>
          <cell r="Q975">
            <v>222.37148773692809</v>
          </cell>
        </row>
        <row r="976">
          <cell r="P976">
            <v>0</v>
          </cell>
          <cell r="Q976">
            <v>334.78674417539986</v>
          </cell>
        </row>
        <row r="977">
          <cell r="P977">
            <v>7.5283714583668333</v>
          </cell>
          <cell r="Q977">
            <v>112.09969912458746</v>
          </cell>
        </row>
        <row r="978">
          <cell r="P978">
            <v>46.865504185161164</v>
          </cell>
          <cell r="Q978">
            <v>98.880018120336032</v>
          </cell>
        </row>
        <row r="979">
          <cell r="P979">
            <v>0</v>
          </cell>
          <cell r="Q979">
            <v>0</v>
          </cell>
        </row>
        <row r="980">
          <cell r="P980">
            <v>0</v>
          </cell>
          <cell r="Q980">
            <v>0</v>
          </cell>
        </row>
        <row r="981">
          <cell r="P981">
            <v>0</v>
          </cell>
          <cell r="Q981">
            <v>0</v>
          </cell>
        </row>
        <row r="982">
          <cell r="P982">
            <v>0</v>
          </cell>
          <cell r="Q982">
            <v>0</v>
          </cell>
        </row>
        <row r="983">
          <cell r="P983">
            <v>0</v>
          </cell>
          <cell r="Q983">
            <v>0</v>
          </cell>
        </row>
        <row r="984">
          <cell r="P984">
            <v>0.28833325703939167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P989">
            <v>0</v>
          </cell>
          <cell r="Q989">
            <v>0</v>
          </cell>
        </row>
        <row r="990">
          <cell r="P990">
            <v>0</v>
          </cell>
          <cell r="Q990">
            <v>0</v>
          </cell>
        </row>
        <row r="991">
          <cell r="P991">
            <v>0</v>
          </cell>
          <cell r="Q991">
            <v>0</v>
          </cell>
        </row>
        <row r="992">
          <cell r="P992">
            <v>0</v>
          </cell>
          <cell r="Q992">
            <v>0</v>
          </cell>
        </row>
        <row r="993">
          <cell r="P993">
            <v>0</v>
          </cell>
          <cell r="Q993">
            <v>0.85750002543131654</v>
          </cell>
        </row>
        <row r="994">
          <cell r="P994">
            <v>0</v>
          </cell>
          <cell r="Q994">
            <v>2.1916666158040341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P998">
            <v>0</v>
          </cell>
          <cell r="Q998">
            <v>0</v>
          </cell>
        </row>
        <row r="999">
          <cell r="P999">
            <v>0</v>
          </cell>
          <cell r="Q999">
            <v>0</v>
          </cell>
        </row>
        <row r="1000">
          <cell r="P1000">
            <v>0</v>
          </cell>
          <cell r="Q1000">
            <v>2.9449993642170855</v>
          </cell>
        </row>
        <row r="1001">
          <cell r="P1001">
            <v>0</v>
          </cell>
          <cell r="Q1001">
            <v>11.145000076293876</v>
          </cell>
        </row>
        <row r="1002"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P1007">
            <v>0</v>
          </cell>
          <cell r="Q1007">
            <v>0</v>
          </cell>
        </row>
        <row r="1008">
          <cell r="P1008">
            <v>0</v>
          </cell>
          <cell r="Q1008">
            <v>0</v>
          </cell>
        </row>
        <row r="1009">
          <cell r="P1009">
            <v>0</v>
          </cell>
          <cell r="Q1009">
            <v>0</v>
          </cell>
        </row>
        <row r="1010">
          <cell r="P1010">
            <v>0</v>
          </cell>
          <cell r="Q1010">
            <v>0</v>
          </cell>
        </row>
        <row r="1011"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P1016">
            <v>0</v>
          </cell>
          <cell r="Q1016">
            <v>0</v>
          </cell>
        </row>
        <row r="1017">
          <cell r="P1017">
            <v>0</v>
          </cell>
          <cell r="Q1017">
            <v>1.702998089547026</v>
          </cell>
        </row>
        <row r="1018">
          <cell r="P1018">
            <v>0</v>
          </cell>
          <cell r="Q1018">
            <v>8.8730960931404823</v>
          </cell>
        </row>
        <row r="1019">
          <cell r="P1019">
            <v>0.13583333293596916</v>
          </cell>
          <cell r="Q1019">
            <v>70.966932228607533</v>
          </cell>
        </row>
        <row r="1020">
          <cell r="P1020">
            <v>9.0833336114883326E-2</v>
          </cell>
          <cell r="Q1020">
            <v>101.05687082365564</v>
          </cell>
        </row>
        <row r="1021">
          <cell r="P1021">
            <v>0</v>
          </cell>
          <cell r="Q1021">
            <v>2.1183333206176749</v>
          </cell>
        </row>
        <row r="1022">
          <cell r="P1022">
            <v>0</v>
          </cell>
          <cell r="Q1022">
            <v>9.2830944608149011</v>
          </cell>
        </row>
        <row r="1023">
          <cell r="P1023">
            <v>0</v>
          </cell>
          <cell r="Q1023">
            <v>36.920835930846792</v>
          </cell>
        </row>
        <row r="1024">
          <cell r="P1024">
            <v>0</v>
          </cell>
          <cell r="Q1024">
            <v>21.019166132609119</v>
          </cell>
        </row>
        <row r="1025">
          <cell r="P1025">
            <v>0</v>
          </cell>
          <cell r="Q1025">
            <v>39.321666221160889</v>
          </cell>
        </row>
        <row r="1026">
          <cell r="P1026">
            <v>0</v>
          </cell>
          <cell r="Q1026">
            <v>0</v>
          </cell>
        </row>
        <row r="1027">
          <cell r="P1027">
            <v>0</v>
          </cell>
          <cell r="Q1027">
            <v>0</v>
          </cell>
        </row>
        <row r="1028">
          <cell r="P1028">
            <v>0</v>
          </cell>
          <cell r="Q1028">
            <v>0</v>
          </cell>
        </row>
        <row r="1029">
          <cell r="P1029">
            <v>0</v>
          </cell>
          <cell r="Q1029">
            <v>0</v>
          </cell>
        </row>
        <row r="1030">
          <cell r="P1030">
            <v>31.586897164008544</v>
          </cell>
          <cell r="Q1030">
            <v>0</v>
          </cell>
        </row>
        <row r="1031">
          <cell r="P1031">
            <v>24.02525082773565</v>
          </cell>
          <cell r="Q1031">
            <v>0</v>
          </cell>
        </row>
        <row r="1032">
          <cell r="P1032">
            <v>20.033428975790212</v>
          </cell>
          <cell r="Q1032">
            <v>0</v>
          </cell>
        </row>
        <row r="1033">
          <cell r="P1033">
            <v>50.379399236643167</v>
          </cell>
          <cell r="Q1033">
            <v>0</v>
          </cell>
        </row>
        <row r="1034">
          <cell r="P1034">
            <v>81.608985599326942</v>
          </cell>
          <cell r="Q1034">
            <v>0</v>
          </cell>
        </row>
        <row r="1035">
          <cell r="P1035">
            <v>43.343456035248863</v>
          </cell>
          <cell r="Q1035">
            <v>0</v>
          </cell>
        </row>
        <row r="1036">
          <cell r="P1036">
            <v>24.626807928647967</v>
          </cell>
          <cell r="Q1036">
            <v>0</v>
          </cell>
        </row>
        <row r="1037">
          <cell r="P1037">
            <v>0</v>
          </cell>
          <cell r="Q1037">
            <v>0</v>
          </cell>
        </row>
        <row r="1038"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3.2783331425984716</v>
          </cell>
        </row>
        <row r="1042">
          <cell r="P1042">
            <v>0</v>
          </cell>
          <cell r="Q1042">
            <v>9.4758328403727088</v>
          </cell>
        </row>
        <row r="1043">
          <cell r="P1043">
            <v>0</v>
          </cell>
          <cell r="Q1043">
            <v>24.580000006357835</v>
          </cell>
        </row>
        <row r="1044">
          <cell r="P1044">
            <v>0</v>
          </cell>
          <cell r="Q1044">
            <v>38.525833314259863</v>
          </cell>
        </row>
        <row r="1045">
          <cell r="P1045">
            <v>0</v>
          </cell>
          <cell r="Q1045">
            <v>49.389167277018238</v>
          </cell>
        </row>
        <row r="1046">
          <cell r="P1046">
            <v>0</v>
          </cell>
          <cell r="Q1046">
            <v>46.960833384195972</v>
          </cell>
        </row>
        <row r="1047">
          <cell r="P1047">
            <v>0</v>
          </cell>
          <cell r="Q1047">
            <v>48.479023197503075</v>
          </cell>
        </row>
        <row r="1048">
          <cell r="P1048">
            <v>0</v>
          </cell>
          <cell r="Q1048">
            <v>69.733333514302572</v>
          </cell>
        </row>
        <row r="1049">
          <cell r="P1049">
            <v>0</v>
          </cell>
          <cell r="Q1049">
            <v>50.282494639051414</v>
          </cell>
        </row>
        <row r="1050">
          <cell r="P1050">
            <v>0</v>
          </cell>
          <cell r="Q1050">
            <v>6.550000200271616</v>
          </cell>
        </row>
        <row r="1051">
          <cell r="P1051">
            <v>0</v>
          </cell>
          <cell r="Q1051">
            <v>0</v>
          </cell>
        </row>
        <row r="1052">
          <cell r="P1052">
            <v>0</v>
          </cell>
          <cell r="Q1052">
            <v>0</v>
          </cell>
        </row>
        <row r="1053">
          <cell r="P1053">
            <v>0</v>
          </cell>
          <cell r="Q1053">
            <v>0</v>
          </cell>
        </row>
        <row r="1054">
          <cell r="P1054">
            <v>0</v>
          </cell>
          <cell r="Q1054">
            <v>0</v>
          </cell>
        </row>
        <row r="1055">
          <cell r="P1055">
            <v>0</v>
          </cell>
          <cell r="Q1055">
            <v>0</v>
          </cell>
        </row>
        <row r="1056"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P1061">
            <v>0</v>
          </cell>
          <cell r="Q1061">
            <v>0</v>
          </cell>
        </row>
        <row r="1062">
          <cell r="P1062">
            <v>0</v>
          </cell>
          <cell r="Q1062">
            <v>0</v>
          </cell>
        </row>
        <row r="1063">
          <cell r="P1063">
            <v>0</v>
          </cell>
          <cell r="Q1063">
            <v>0</v>
          </cell>
        </row>
        <row r="1064">
          <cell r="P1064">
            <v>0</v>
          </cell>
          <cell r="Q1064">
            <v>0</v>
          </cell>
        </row>
        <row r="1065">
          <cell r="P1065">
            <v>0</v>
          </cell>
          <cell r="Q1065">
            <v>4.8437495626703884</v>
          </cell>
        </row>
        <row r="1066">
          <cell r="P1066">
            <v>0</v>
          </cell>
          <cell r="Q1066">
            <v>12.019999993642175</v>
          </cell>
        </row>
        <row r="1067">
          <cell r="P1067">
            <v>0</v>
          </cell>
          <cell r="Q1067">
            <v>31.418523436237063</v>
          </cell>
        </row>
        <row r="1068">
          <cell r="P1068">
            <v>0</v>
          </cell>
          <cell r="Q1068">
            <v>68.905460509306735</v>
          </cell>
        </row>
        <row r="1069">
          <cell r="P1069">
            <v>0.22083334128061916</v>
          </cell>
          <cell r="Q1069">
            <v>16.075858090176293</v>
          </cell>
        </row>
        <row r="1070">
          <cell r="P1070">
            <v>0</v>
          </cell>
          <cell r="Q1070">
            <v>12.26916666348775</v>
          </cell>
        </row>
        <row r="1071">
          <cell r="P1071">
            <v>0</v>
          </cell>
          <cell r="Q1071">
            <v>17.736687707862128</v>
          </cell>
        </row>
        <row r="1072">
          <cell r="P1072">
            <v>0</v>
          </cell>
          <cell r="Q1072">
            <v>8.2856514500017244</v>
          </cell>
        </row>
        <row r="1073">
          <cell r="P1073">
            <v>0</v>
          </cell>
          <cell r="Q1073">
            <v>52.768333530426041</v>
          </cell>
        </row>
        <row r="1074">
          <cell r="P1074">
            <v>0</v>
          </cell>
          <cell r="Q1074">
            <v>14.033333304723092</v>
          </cell>
        </row>
        <row r="1075">
          <cell r="P1075">
            <v>13.730080579495956</v>
          </cell>
          <cell r="Q1075">
            <v>0</v>
          </cell>
        </row>
        <row r="1076">
          <cell r="P1076">
            <v>45.785370714730767</v>
          </cell>
          <cell r="Q1076">
            <v>0</v>
          </cell>
        </row>
        <row r="1077">
          <cell r="P1077">
            <v>6.355649358968841</v>
          </cell>
          <cell r="Q1077">
            <v>0</v>
          </cell>
        </row>
        <row r="1078">
          <cell r="P1078">
            <v>11.720874965384333</v>
          </cell>
          <cell r="Q1078">
            <v>0</v>
          </cell>
        </row>
        <row r="1079">
          <cell r="P1079">
            <v>0</v>
          </cell>
          <cell r="Q1079">
            <v>0</v>
          </cell>
        </row>
        <row r="1080">
          <cell r="P1080">
            <v>0</v>
          </cell>
          <cell r="Q1080">
            <v>0</v>
          </cell>
        </row>
        <row r="1081">
          <cell r="P1081">
            <v>0</v>
          </cell>
          <cell r="Q1081">
            <v>0</v>
          </cell>
        </row>
        <row r="1082">
          <cell r="P1082">
            <v>0</v>
          </cell>
          <cell r="Q1082">
            <v>0</v>
          </cell>
        </row>
        <row r="1083"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P1088">
            <v>0</v>
          </cell>
          <cell r="Q1088">
            <v>0</v>
          </cell>
        </row>
        <row r="1089">
          <cell r="P1089">
            <v>0</v>
          </cell>
          <cell r="Q1089">
            <v>2.5079161117172277</v>
          </cell>
        </row>
        <row r="1090">
          <cell r="P1090">
            <v>0</v>
          </cell>
          <cell r="Q1090">
            <v>8.8333206176758328E-2</v>
          </cell>
        </row>
        <row r="1091">
          <cell r="P1091">
            <v>0</v>
          </cell>
          <cell r="Q1091">
            <v>0</v>
          </cell>
        </row>
        <row r="1092">
          <cell r="P1092">
            <v>0</v>
          </cell>
          <cell r="Q1092">
            <v>171.21410649821635</v>
          </cell>
        </row>
        <row r="1093">
          <cell r="P1093">
            <v>0</v>
          </cell>
          <cell r="Q1093">
            <v>13.829877645660666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.60666681925455757</v>
          </cell>
        </row>
        <row r="1096">
          <cell r="P1096">
            <v>0.19833291030883748</v>
          </cell>
          <cell r="Q1096">
            <v>1.0050000087420166</v>
          </cell>
        </row>
        <row r="1097">
          <cell r="P1097">
            <v>0</v>
          </cell>
          <cell r="Q1097">
            <v>21.425158103229577</v>
          </cell>
        </row>
        <row r="1098">
          <cell r="P1098">
            <v>0</v>
          </cell>
          <cell r="Q1098">
            <v>1.7766597613525441</v>
          </cell>
        </row>
        <row r="1099">
          <cell r="P1099">
            <v>0</v>
          </cell>
          <cell r="Q1099">
            <v>0</v>
          </cell>
        </row>
        <row r="1100">
          <cell r="P1100">
            <v>0</v>
          </cell>
          <cell r="Q1100">
            <v>0</v>
          </cell>
        </row>
        <row r="1101"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P1106">
            <v>0</v>
          </cell>
          <cell r="Q1106">
            <v>0</v>
          </cell>
        </row>
        <row r="1107">
          <cell r="P1107">
            <v>0</v>
          </cell>
          <cell r="Q1107">
            <v>0</v>
          </cell>
        </row>
        <row r="1108">
          <cell r="P1108">
            <v>0</v>
          </cell>
          <cell r="Q1108">
            <v>0</v>
          </cell>
        </row>
        <row r="1109">
          <cell r="P1109">
            <v>0</v>
          </cell>
          <cell r="Q1109">
            <v>0</v>
          </cell>
        </row>
        <row r="1110"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20.315321677455945</v>
          </cell>
        </row>
        <row r="1114">
          <cell r="P1114">
            <v>0</v>
          </cell>
          <cell r="Q1114">
            <v>53.481569068659077</v>
          </cell>
        </row>
        <row r="1115">
          <cell r="P1115">
            <v>0</v>
          </cell>
          <cell r="Q1115">
            <v>37.504902728875244</v>
          </cell>
        </row>
        <row r="1116">
          <cell r="P1116">
            <v>0</v>
          </cell>
          <cell r="Q1116">
            <v>30.736047010275325</v>
          </cell>
        </row>
        <row r="1117">
          <cell r="P1117">
            <v>0</v>
          </cell>
          <cell r="Q1117">
            <v>5.5683321410116511</v>
          </cell>
        </row>
        <row r="1118">
          <cell r="P1118">
            <v>0</v>
          </cell>
          <cell r="Q1118">
            <v>0.35333363850911664</v>
          </cell>
        </row>
        <row r="1119">
          <cell r="P1119">
            <v>0</v>
          </cell>
          <cell r="Q1119">
            <v>2.6466664377848255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11.662522741825583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P1124">
            <v>0</v>
          </cell>
          <cell r="Q1124">
            <v>0</v>
          </cell>
        </row>
        <row r="1125">
          <cell r="P1125">
            <v>0</v>
          </cell>
          <cell r="Q1125">
            <v>0</v>
          </cell>
        </row>
        <row r="1126">
          <cell r="P1126">
            <v>0</v>
          </cell>
          <cell r="Q1126">
            <v>0</v>
          </cell>
        </row>
        <row r="1127">
          <cell r="P1127">
            <v>0</v>
          </cell>
          <cell r="Q1127">
            <v>0</v>
          </cell>
        </row>
        <row r="1128"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P1133">
            <v>0</v>
          </cell>
          <cell r="Q1133">
            <v>0</v>
          </cell>
        </row>
        <row r="1134">
          <cell r="P1134">
            <v>0</v>
          </cell>
          <cell r="Q1134">
            <v>0</v>
          </cell>
        </row>
        <row r="1135">
          <cell r="P1135">
            <v>0</v>
          </cell>
          <cell r="Q1135">
            <v>0</v>
          </cell>
        </row>
        <row r="1136">
          <cell r="P1136">
            <v>0</v>
          </cell>
          <cell r="Q1136">
            <v>0</v>
          </cell>
        </row>
        <row r="1137">
          <cell r="P1137">
            <v>0</v>
          </cell>
          <cell r="Q1137">
            <v>0.94000001271564992</v>
          </cell>
        </row>
        <row r="1138">
          <cell r="P1138">
            <v>0</v>
          </cell>
          <cell r="Q1138">
            <v>219.40455548305553</v>
          </cell>
        </row>
        <row r="1139">
          <cell r="P1139">
            <v>0</v>
          </cell>
          <cell r="Q1139">
            <v>132.17279305386711</v>
          </cell>
        </row>
        <row r="1140">
          <cell r="P1140">
            <v>0</v>
          </cell>
          <cell r="Q1140">
            <v>206.25999842575064</v>
          </cell>
        </row>
        <row r="1141">
          <cell r="P1141">
            <v>0</v>
          </cell>
          <cell r="Q1141">
            <v>240.95442327419505</v>
          </cell>
        </row>
        <row r="1142">
          <cell r="P1142">
            <v>0</v>
          </cell>
          <cell r="Q1142">
            <v>18.365320047759784</v>
          </cell>
        </row>
        <row r="1143">
          <cell r="P1143">
            <v>0</v>
          </cell>
          <cell r="Q1143">
            <v>0</v>
          </cell>
        </row>
        <row r="1144">
          <cell r="P1144">
            <v>0</v>
          </cell>
          <cell r="Q1144">
            <v>0.78063379982658754</v>
          </cell>
        </row>
        <row r="1145">
          <cell r="P1145">
            <v>0</v>
          </cell>
          <cell r="Q1145">
            <v>0.24269535274089668</v>
          </cell>
        </row>
        <row r="1146">
          <cell r="P1146">
            <v>0</v>
          </cell>
          <cell r="Q1146">
            <v>0</v>
          </cell>
        </row>
        <row r="1147">
          <cell r="P1147">
            <v>0</v>
          </cell>
          <cell r="Q1147">
            <v>0</v>
          </cell>
        </row>
        <row r="1148">
          <cell r="P1148">
            <v>0</v>
          </cell>
          <cell r="Q1148">
            <v>0</v>
          </cell>
        </row>
        <row r="1149">
          <cell r="P1149">
            <v>0</v>
          </cell>
          <cell r="Q1149">
            <v>0</v>
          </cell>
        </row>
        <row r="1150">
          <cell r="P1150">
            <v>0</v>
          </cell>
          <cell r="Q1150">
            <v>0</v>
          </cell>
        </row>
        <row r="1151">
          <cell r="P1151">
            <v>0</v>
          </cell>
          <cell r="Q1151">
            <v>0</v>
          </cell>
        </row>
        <row r="1152">
          <cell r="P1152">
            <v>0</v>
          </cell>
          <cell r="Q1152">
            <v>0</v>
          </cell>
        </row>
        <row r="1153">
          <cell r="P1153">
            <v>0</v>
          </cell>
          <cell r="Q1153">
            <v>0</v>
          </cell>
        </row>
        <row r="1154">
          <cell r="P1154">
            <v>0</v>
          </cell>
          <cell r="Q1154">
            <v>0</v>
          </cell>
        </row>
        <row r="1155"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P1160">
            <v>0</v>
          </cell>
          <cell r="Q1160">
            <v>0</v>
          </cell>
        </row>
        <row r="1161">
          <cell r="P1161">
            <v>0</v>
          </cell>
          <cell r="Q1161">
            <v>76.515643227954996</v>
          </cell>
        </row>
        <row r="1162">
          <cell r="P1162">
            <v>46.868237931114152</v>
          </cell>
          <cell r="Q1162">
            <v>615.20772559823956</v>
          </cell>
        </row>
        <row r="1163">
          <cell r="P1163">
            <v>49.239167073567693</v>
          </cell>
          <cell r="Q1163">
            <v>936.04455952458977</v>
          </cell>
        </row>
        <row r="1164">
          <cell r="P1164">
            <v>37.91476452302728</v>
          </cell>
          <cell r="Q1164">
            <v>1465.3447618865941</v>
          </cell>
        </row>
        <row r="1165">
          <cell r="P1165">
            <v>46.680833574762374</v>
          </cell>
          <cell r="Q1165">
            <v>1876.9419270518774</v>
          </cell>
        </row>
        <row r="1166">
          <cell r="P1166">
            <v>48.902801378900698</v>
          </cell>
          <cell r="Q1166">
            <v>1953.4627601616041</v>
          </cell>
        </row>
        <row r="1167">
          <cell r="P1167">
            <v>77.974167183469191</v>
          </cell>
          <cell r="Q1167">
            <v>2145.6297088861361</v>
          </cell>
        </row>
        <row r="1168">
          <cell r="P1168">
            <v>47.931983872910507</v>
          </cell>
          <cell r="Q1168">
            <v>1581.2736371528526</v>
          </cell>
        </row>
        <row r="1169">
          <cell r="P1169">
            <v>18.306666790873223</v>
          </cell>
          <cell r="Q1169">
            <v>590.83989905447754</v>
          </cell>
        </row>
        <row r="1170">
          <cell r="P1170">
            <v>0</v>
          </cell>
          <cell r="Q1170">
            <v>30.881973352516184</v>
          </cell>
        </row>
        <row r="1171">
          <cell r="P1171">
            <v>7.6315775157584582</v>
          </cell>
          <cell r="Q1171">
            <v>0</v>
          </cell>
        </row>
        <row r="1172">
          <cell r="P1172">
            <v>0.37916687011719086</v>
          </cell>
          <cell r="Q1172">
            <v>0</v>
          </cell>
        </row>
        <row r="1173"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P1178">
            <v>0</v>
          </cell>
          <cell r="Q1178">
            <v>0</v>
          </cell>
        </row>
        <row r="1179">
          <cell r="P1179">
            <v>24.44750086466475</v>
          </cell>
          <cell r="Q1179">
            <v>0</v>
          </cell>
        </row>
        <row r="1180">
          <cell r="P1180">
            <v>0</v>
          </cell>
          <cell r="Q1180">
            <v>0</v>
          </cell>
        </row>
        <row r="1181">
          <cell r="P1181">
            <v>0</v>
          </cell>
          <cell r="Q1181">
            <v>0</v>
          </cell>
        </row>
        <row r="1182"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.91749973297119169</v>
          </cell>
        </row>
        <row r="1186">
          <cell r="P1186">
            <v>0</v>
          </cell>
          <cell r="Q1186">
            <v>17.600834102630614</v>
          </cell>
        </row>
        <row r="1187">
          <cell r="P1187">
            <v>0</v>
          </cell>
          <cell r="Q1187">
            <v>1.4583334922790583</v>
          </cell>
        </row>
        <row r="1188">
          <cell r="P1188">
            <v>0</v>
          </cell>
          <cell r="Q1188">
            <v>7.9141293321021422</v>
          </cell>
        </row>
        <row r="1189">
          <cell r="P1189">
            <v>0</v>
          </cell>
          <cell r="Q1189">
            <v>13.134355989944273</v>
          </cell>
        </row>
        <row r="1190">
          <cell r="P1190">
            <v>0</v>
          </cell>
          <cell r="Q1190">
            <v>2.9634227672908344</v>
          </cell>
        </row>
        <row r="1191">
          <cell r="P1191">
            <v>0</v>
          </cell>
          <cell r="Q1191">
            <v>8.3266241176347986</v>
          </cell>
        </row>
        <row r="1192">
          <cell r="P1192">
            <v>0</v>
          </cell>
          <cell r="Q1192">
            <v>17.424545109900034</v>
          </cell>
        </row>
        <row r="1193">
          <cell r="P1193">
            <v>0</v>
          </cell>
          <cell r="Q1193">
            <v>7.1100117645377159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P1196">
            <v>0</v>
          </cell>
          <cell r="Q1196">
            <v>0</v>
          </cell>
        </row>
        <row r="1197">
          <cell r="P1197">
            <v>0</v>
          </cell>
          <cell r="Q1197">
            <v>0</v>
          </cell>
        </row>
        <row r="1198">
          <cell r="P1198">
            <v>0</v>
          </cell>
          <cell r="Q1198">
            <v>0</v>
          </cell>
        </row>
        <row r="1199">
          <cell r="P1199">
            <v>0</v>
          </cell>
          <cell r="Q1199">
            <v>0</v>
          </cell>
        </row>
        <row r="1200"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P1205">
            <v>0</v>
          </cell>
          <cell r="Q1205">
            <v>0</v>
          </cell>
        </row>
        <row r="1206">
          <cell r="P1206">
            <v>0</v>
          </cell>
          <cell r="Q1206">
            <v>0</v>
          </cell>
        </row>
        <row r="1207">
          <cell r="P1207">
            <v>0</v>
          </cell>
          <cell r="Q1207">
            <v>0</v>
          </cell>
        </row>
        <row r="1208">
          <cell r="P1208">
            <v>0</v>
          </cell>
          <cell r="Q1208">
            <v>0</v>
          </cell>
        </row>
        <row r="1209">
          <cell r="P1209">
            <v>0</v>
          </cell>
          <cell r="Q1209">
            <v>2.0733328628539991</v>
          </cell>
        </row>
        <row r="1210">
          <cell r="P1210">
            <v>0</v>
          </cell>
          <cell r="Q1210">
            <v>53.988953109144575</v>
          </cell>
        </row>
        <row r="1211">
          <cell r="P1211">
            <v>0</v>
          </cell>
          <cell r="Q1211">
            <v>25.679245955602781</v>
          </cell>
        </row>
        <row r="1212">
          <cell r="P1212">
            <v>0</v>
          </cell>
          <cell r="Q1212">
            <v>13.057140136966899</v>
          </cell>
        </row>
        <row r="1213">
          <cell r="P1213">
            <v>0</v>
          </cell>
          <cell r="Q1213">
            <v>14.699682195785179</v>
          </cell>
        </row>
        <row r="1214">
          <cell r="P1214">
            <v>0</v>
          </cell>
          <cell r="Q1214">
            <v>34.500693900649743</v>
          </cell>
        </row>
        <row r="1215">
          <cell r="P1215">
            <v>0</v>
          </cell>
          <cell r="Q1215">
            <v>206.05189574793962</v>
          </cell>
        </row>
        <row r="1216">
          <cell r="P1216">
            <v>0</v>
          </cell>
          <cell r="Q1216">
            <v>146.55386986420797</v>
          </cell>
        </row>
        <row r="1217">
          <cell r="P1217">
            <v>0</v>
          </cell>
          <cell r="Q1217">
            <v>3.7488977217650672</v>
          </cell>
        </row>
        <row r="1218">
          <cell r="P1218">
            <v>0</v>
          </cell>
          <cell r="Q1218">
            <v>47.452628132765994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P1223">
            <v>0</v>
          </cell>
          <cell r="Q1223">
            <v>0</v>
          </cell>
        </row>
        <row r="1224">
          <cell r="P1224">
            <v>0</v>
          </cell>
          <cell r="Q1224">
            <v>0</v>
          </cell>
        </row>
        <row r="1225">
          <cell r="P1225">
            <v>0</v>
          </cell>
          <cell r="Q1225">
            <v>0</v>
          </cell>
        </row>
        <row r="1226">
          <cell r="P1226">
            <v>0</v>
          </cell>
          <cell r="Q1226">
            <v>0</v>
          </cell>
        </row>
        <row r="1227"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P1232">
            <v>0</v>
          </cell>
          <cell r="Q1232">
            <v>0</v>
          </cell>
        </row>
        <row r="1233">
          <cell r="P1233">
            <v>0</v>
          </cell>
          <cell r="Q1233">
            <v>0.33166668256123333</v>
          </cell>
        </row>
        <row r="1234">
          <cell r="P1234">
            <v>0</v>
          </cell>
          <cell r="Q1234">
            <v>1.6129752075016501</v>
          </cell>
        </row>
        <row r="1235">
          <cell r="P1235">
            <v>0</v>
          </cell>
          <cell r="Q1235">
            <v>6.5720047665466259</v>
          </cell>
        </row>
        <row r="1236">
          <cell r="P1236">
            <v>0</v>
          </cell>
          <cell r="Q1236">
            <v>13.463045208507289</v>
          </cell>
        </row>
        <row r="1237">
          <cell r="P1237">
            <v>0</v>
          </cell>
          <cell r="Q1237">
            <v>18.350242768161049</v>
          </cell>
        </row>
        <row r="1238">
          <cell r="P1238">
            <v>0</v>
          </cell>
          <cell r="Q1238">
            <v>16.595068577703902</v>
          </cell>
        </row>
        <row r="1239">
          <cell r="P1239">
            <v>0</v>
          </cell>
          <cell r="Q1239">
            <v>14.970359988573714</v>
          </cell>
        </row>
        <row r="1240">
          <cell r="P1240">
            <v>0</v>
          </cell>
          <cell r="Q1240">
            <v>25.772480180841683</v>
          </cell>
        </row>
        <row r="1241">
          <cell r="P1241">
            <v>0</v>
          </cell>
          <cell r="Q1241">
            <v>3.3844406341308115</v>
          </cell>
        </row>
        <row r="1242">
          <cell r="P1242">
            <v>3.6158332824707</v>
          </cell>
          <cell r="Q1242">
            <v>46.857591677361171</v>
          </cell>
        </row>
        <row r="1243">
          <cell r="P1243">
            <v>0</v>
          </cell>
          <cell r="Q1243">
            <v>0</v>
          </cell>
        </row>
        <row r="1244">
          <cell r="P1244">
            <v>0</v>
          </cell>
          <cell r="Q1244">
            <v>0</v>
          </cell>
        </row>
        <row r="1245"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P1250">
            <v>0</v>
          </cell>
          <cell r="Q1250">
            <v>0</v>
          </cell>
        </row>
        <row r="1251">
          <cell r="P1251">
            <v>0</v>
          </cell>
          <cell r="Q1251">
            <v>0</v>
          </cell>
        </row>
        <row r="1252">
          <cell r="P1252">
            <v>0</v>
          </cell>
          <cell r="Q1252">
            <v>0</v>
          </cell>
        </row>
        <row r="1253">
          <cell r="P1253">
            <v>0</v>
          </cell>
          <cell r="Q1253">
            <v>0</v>
          </cell>
        </row>
        <row r="1254"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24.046667839686069</v>
          </cell>
        </row>
        <row r="1258">
          <cell r="P1258">
            <v>0</v>
          </cell>
          <cell r="Q1258">
            <v>134.96845117605389</v>
          </cell>
        </row>
        <row r="1259">
          <cell r="P1259">
            <v>0</v>
          </cell>
          <cell r="Q1259">
            <v>227.11802437516499</v>
          </cell>
        </row>
        <row r="1260">
          <cell r="P1260">
            <v>0</v>
          </cell>
          <cell r="Q1260">
            <v>31.99749547606822</v>
          </cell>
        </row>
        <row r="1261">
          <cell r="P1261">
            <v>0</v>
          </cell>
          <cell r="Q1261">
            <v>175.55710229241015</v>
          </cell>
        </row>
        <row r="1262">
          <cell r="P1262">
            <v>0</v>
          </cell>
          <cell r="Q1262">
            <v>177.31434682381595</v>
          </cell>
        </row>
        <row r="1263">
          <cell r="P1263">
            <v>0</v>
          </cell>
          <cell r="Q1263">
            <v>193.72496095505051</v>
          </cell>
        </row>
        <row r="1264">
          <cell r="P1264">
            <v>0.56749992370605751</v>
          </cell>
          <cell r="Q1264">
            <v>141.54327005268644</v>
          </cell>
        </row>
        <row r="1265">
          <cell r="P1265">
            <v>0</v>
          </cell>
          <cell r="Q1265">
            <v>70.830323094954977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P1268">
            <v>0</v>
          </cell>
          <cell r="Q1268">
            <v>0</v>
          </cell>
        </row>
        <row r="1269">
          <cell r="P1269">
            <v>0</v>
          </cell>
          <cell r="Q1269">
            <v>0</v>
          </cell>
        </row>
        <row r="1270">
          <cell r="P1270">
            <v>0</v>
          </cell>
          <cell r="Q1270">
            <v>0</v>
          </cell>
        </row>
        <row r="1271">
          <cell r="P1271">
            <v>0</v>
          </cell>
          <cell r="Q1271">
            <v>0</v>
          </cell>
        </row>
        <row r="1272"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P1277">
            <v>0</v>
          </cell>
          <cell r="Q1277">
            <v>0</v>
          </cell>
        </row>
        <row r="1278">
          <cell r="P1278">
            <v>0</v>
          </cell>
          <cell r="Q1278">
            <v>0</v>
          </cell>
        </row>
        <row r="1279">
          <cell r="P1279">
            <v>5.2466667683919166</v>
          </cell>
          <cell r="Q1279">
            <v>0</v>
          </cell>
        </row>
        <row r="1280">
          <cell r="P1280">
            <v>0</v>
          </cell>
          <cell r="Q1280">
            <v>0</v>
          </cell>
        </row>
        <row r="1281">
          <cell r="P1281">
            <v>17.730846607149083</v>
          </cell>
          <cell r="Q1281">
            <v>10.171153368909643</v>
          </cell>
        </row>
        <row r="1282">
          <cell r="P1282">
            <v>61.610730791996694</v>
          </cell>
          <cell r="Q1282">
            <v>150.83532957737089</v>
          </cell>
        </row>
        <row r="1283">
          <cell r="P1283">
            <v>0</v>
          </cell>
          <cell r="Q1283">
            <v>391.38432454977811</v>
          </cell>
        </row>
        <row r="1284">
          <cell r="P1284">
            <v>41.295279010831166</v>
          </cell>
          <cell r="Q1284">
            <v>279.97799700401413</v>
          </cell>
        </row>
        <row r="1285">
          <cell r="P1285">
            <v>13.103972931764917</v>
          </cell>
          <cell r="Q1285">
            <v>408.52866375040935</v>
          </cell>
        </row>
        <row r="1286">
          <cell r="P1286">
            <v>0</v>
          </cell>
          <cell r="Q1286">
            <v>149.09605544314431</v>
          </cell>
        </row>
        <row r="1287">
          <cell r="P1287">
            <v>0</v>
          </cell>
          <cell r="Q1287">
            <v>52.188295187839486</v>
          </cell>
        </row>
        <row r="1288">
          <cell r="P1288">
            <v>0</v>
          </cell>
          <cell r="Q1288">
            <v>28.023537466494499</v>
          </cell>
        </row>
        <row r="1289">
          <cell r="P1289">
            <v>7.4004414897422501</v>
          </cell>
          <cell r="Q1289">
            <v>135.96608699831293</v>
          </cell>
        </row>
        <row r="1290">
          <cell r="P1290">
            <v>0</v>
          </cell>
          <cell r="Q1290">
            <v>22.144515579750159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P1295">
            <v>0</v>
          </cell>
          <cell r="Q1295">
            <v>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0</v>
          </cell>
          <cell r="Q1298">
            <v>0</v>
          </cell>
        </row>
        <row r="1299"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P1304">
            <v>0</v>
          </cell>
          <cell r="Q1304">
            <v>0</v>
          </cell>
        </row>
        <row r="1305">
          <cell r="P1305">
            <v>0</v>
          </cell>
          <cell r="Q1305">
            <v>0.76000012715657406</v>
          </cell>
        </row>
        <row r="1306">
          <cell r="P1306">
            <v>1.7083333841959665</v>
          </cell>
          <cell r="Q1306">
            <v>48.613561025045492</v>
          </cell>
        </row>
        <row r="1307">
          <cell r="P1307">
            <v>0</v>
          </cell>
          <cell r="Q1307">
            <v>6.1726459274757497</v>
          </cell>
        </row>
        <row r="1308">
          <cell r="P1308">
            <v>0</v>
          </cell>
          <cell r="Q1308">
            <v>82.287424877890459</v>
          </cell>
        </row>
        <row r="1309">
          <cell r="P1309">
            <v>1.7850000762939418</v>
          </cell>
          <cell r="Q1309">
            <v>76.04515993506088</v>
          </cell>
        </row>
        <row r="1310">
          <cell r="P1310">
            <v>16.871018590273525</v>
          </cell>
          <cell r="Q1310">
            <v>727.09296941458922</v>
          </cell>
        </row>
        <row r="1311">
          <cell r="P1311">
            <v>3.9133332943916308</v>
          </cell>
          <cell r="Q1311">
            <v>774.28155676402378</v>
          </cell>
        </row>
        <row r="1312">
          <cell r="P1312">
            <v>9.0666667207082074</v>
          </cell>
          <cell r="Q1312">
            <v>712.19232406965568</v>
          </cell>
        </row>
        <row r="1313">
          <cell r="P1313">
            <v>6.4058334032694404</v>
          </cell>
          <cell r="Q1313">
            <v>381.44439551037811</v>
          </cell>
        </row>
        <row r="1314">
          <cell r="P1314">
            <v>0</v>
          </cell>
          <cell r="Q1314">
            <v>0</v>
          </cell>
        </row>
        <row r="1315">
          <cell r="P1315">
            <v>0</v>
          </cell>
          <cell r="Q1315">
            <v>0</v>
          </cell>
        </row>
        <row r="1316">
          <cell r="P1316">
            <v>0</v>
          </cell>
          <cell r="Q1316">
            <v>0</v>
          </cell>
        </row>
        <row r="1317"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P1322">
            <v>0</v>
          </cell>
          <cell r="Q1322">
            <v>0</v>
          </cell>
        </row>
        <row r="1323">
          <cell r="P1323">
            <v>0</v>
          </cell>
          <cell r="Q1323">
            <v>0</v>
          </cell>
        </row>
        <row r="1324">
          <cell r="P1324">
            <v>0</v>
          </cell>
          <cell r="Q1324">
            <v>0</v>
          </cell>
        </row>
        <row r="1325">
          <cell r="P1325">
            <v>0</v>
          </cell>
          <cell r="Q1325">
            <v>0</v>
          </cell>
        </row>
        <row r="1326"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1.1066662724812935</v>
          </cell>
        </row>
        <row r="1330">
          <cell r="P1330">
            <v>0</v>
          </cell>
          <cell r="Q1330">
            <v>84.272631120756387</v>
          </cell>
        </row>
        <row r="1331">
          <cell r="P1331">
            <v>0</v>
          </cell>
          <cell r="Q1331">
            <v>73.085337594367402</v>
          </cell>
        </row>
        <row r="1332">
          <cell r="P1332">
            <v>0</v>
          </cell>
          <cell r="Q1332">
            <v>293.608121917365</v>
          </cell>
        </row>
        <row r="1333">
          <cell r="P1333">
            <v>0</v>
          </cell>
          <cell r="Q1333">
            <v>378.41255559095697</v>
          </cell>
        </row>
        <row r="1334">
          <cell r="P1334">
            <v>0</v>
          </cell>
          <cell r="Q1334">
            <v>476.30095160103724</v>
          </cell>
        </row>
        <row r="1335">
          <cell r="P1335">
            <v>0</v>
          </cell>
          <cell r="Q1335">
            <v>424.47056553496765</v>
          </cell>
        </row>
        <row r="1336">
          <cell r="P1336">
            <v>0</v>
          </cell>
          <cell r="Q1336">
            <v>181.66882470451503</v>
          </cell>
        </row>
        <row r="1337">
          <cell r="P1337">
            <v>0.99750003218650829</v>
          </cell>
          <cell r="Q1337">
            <v>92.115044988967995</v>
          </cell>
        </row>
        <row r="1338">
          <cell r="P1338">
            <v>2.2599999904632582</v>
          </cell>
          <cell r="Q1338">
            <v>54.954302540078707</v>
          </cell>
        </row>
        <row r="1339">
          <cell r="P1339">
            <v>0</v>
          </cell>
          <cell r="Q1339">
            <v>0</v>
          </cell>
        </row>
        <row r="1340">
          <cell r="P1340">
            <v>0</v>
          </cell>
          <cell r="Q1340">
            <v>0</v>
          </cell>
        </row>
        <row r="1341">
          <cell r="P1341">
            <v>0</v>
          </cell>
          <cell r="Q1341">
            <v>0</v>
          </cell>
        </row>
        <row r="1342">
          <cell r="P1342">
            <v>0</v>
          </cell>
          <cell r="Q1342">
            <v>0</v>
          </cell>
        </row>
        <row r="1343">
          <cell r="P1343">
            <v>0</v>
          </cell>
          <cell r="Q1343">
            <v>0</v>
          </cell>
        </row>
        <row r="1344"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P1349">
            <v>0</v>
          </cell>
          <cell r="Q1349">
            <v>0</v>
          </cell>
        </row>
        <row r="1350">
          <cell r="P1350">
            <v>0</v>
          </cell>
          <cell r="Q1350">
            <v>0</v>
          </cell>
        </row>
        <row r="1351">
          <cell r="P1351">
            <v>0</v>
          </cell>
          <cell r="Q1351">
            <v>0</v>
          </cell>
        </row>
        <row r="1352">
          <cell r="P1352">
            <v>0</v>
          </cell>
          <cell r="Q1352">
            <v>0</v>
          </cell>
        </row>
        <row r="1353">
          <cell r="P1353">
            <v>0</v>
          </cell>
          <cell r="Q1353">
            <v>1.5550000127156649</v>
          </cell>
        </row>
        <row r="1354">
          <cell r="P1354">
            <v>0</v>
          </cell>
          <cell r="Q1354">
            <v>116.02419811532788</v>
          </cell>
        </row>
        <row r="1355">
          <cell r="P1355">
            <v>15.045801238082499</v>
          </cell>
          <cell r="Q1355">
            <v>420.58405739894289</v>
          </cell>
        </row>
        <row r="1356">
          <cell r="P1356">
            <v>0</v>
          </cell>
          <cell r="Q1356">
            <v>548.25470584160746</v>
          </cell>
        </row>
        <row r="1357">
          <cell r="P1357">
            <v>18.644993410681842</v>
          </cell>
          <cell r="Q1357">
            <v>791.28929786672541</v>
          </cell>
        </row>
        <row r="1358">
          <cell r="P1358">
            <v>11.2671129978716</v>
          </cell>
          <cell r="Q1358">
            <v>625.68694658837023</v>
          </cell>
        </row>
        <row r="1359">
          <cell r="P1359">
            <v>0</v>
          </cell>
          <cell r="Q1359">
            <v>368.73754634978951</v>
          </cell>
        </row>
        <row r="1360">
          <cell r="P1360">
            <v>0</v>
          </cell>
          <cell r="Q1360">
            <v>329.6914693333141</v>
          </cell>
        </row>
        <row r="1361">
          <cell r="P1361">
            <v>0</v>
          </cell>
          <cell r="Q1361">
            <v>209.3128104200224</v>
          </cell>
        </row>
        <row r="1362"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P1367">
            <v>0</v>
          </cell>
          <cell r="Q1367">
            <v>0</v>
          </cell>
        </row>
        <row r="1368">
          <cell r="P1368">
            <v>0.36833348592122578</v>
          </cell>
          <cell r="Q1368">
            <v>0</v>
          </cell>
        </row>
        <row r="1369">
          <cell r="P1369">
            <v>0</v>
          </cell>
          <cell r="Q1369">
            <v>0</v>
          </cell>
        </row>
        <row r="1370">
          <cell r="P1370">
            <v>0</v>
          </cell>
          <cell r="Q1370">
            <v>0</v>
          </cell>
        </row>
        <row r="1371">
          <cell r="P1371">
            <v>2.7590913911118018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P1376">
            <v>0</v>
          </cell>
          <cell r="Q1376">
            <v>0</v>
          </cell>
        </row>
        <row r="1377">
          <cell r="P1377">
            <v>0</v>
          </cell>
          <cell r="Q1377">
            <v>3.7729162468210831</v>
          </cell>
        </row>
        <row r="1378">
          <cell r="P1378">
            <v>0</v>
          </cell>
          <cell r="Q1378">
            <v>0.33083353678385752</v>
          </cell>
        </row>
        <row r="1379">
          <cell r="P1379">
            <v>0</v>
          </cell>
          <cell r="Q1379">
            <v>18.963205929894052</v>
          </cell>
        </row>
        <row r="1380">
          <cell r="P1380">
            <v>0</v>
          </cell>
          <cell r="Q1380">
            <v>4.5224999872843412</v>
          </cell>
        </row>
        <row r="1381">
          <cell r="P1381">
            <v>0</v>
          </cell>
          <cell r="Q1381">
            <v>4.9454098685430417</v>
          </cell>
        </row>
        <row r="1382">
          <cell r="P1382">
            <v>4.1423937818935501</v>
          </cell>
          <cell r="Q1382">
            <v>169.87610542315252</v>
          </cell>
        </row>
        <row r="1383">
          <cell r="P1383">
            <v>0</v>
          </cell>
          <cell r="Q1383">
            <v>18.064705567752494</v>
          </cell>
        </row>
        <row r="1384">
          <cell r="P1384">
            <v>0</v>
          </cell>
          <cell r="Q1384">
            <v>15.442361395508286</v>
          </cell>
        </row>
        <row r="1385">
          <cell r="P1385">
            <v>0.75333335002263324</v>
          </cell>
          <cell r="Q1385">
            <v>102.05472179367835</v>
          </cell>
        </row>
        <row r="1386">
          <cell r="P1386">
            <v>0.50083333253860507</v>
          </cell>
          <cell r="Q1386">
            <v>116.3066672019164</v>
          </cell>
        </row>
        <row r="1387">
          <cell r="P1387">
            <v>0</v>
          </cell>
          <cell r="Q1387">
            <v>0</v>
          </cell>
        </row>
        <row r="1388">
          <cell r="P1388">
            <v>0</v>
          </cell>
          <cell r="Q1388">
            <v>0</v>
          </cell>
        </row>
        <row r="1389"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P1394">
            <v>0</v>
          </cell>
          <cell r="Q1394">
            <v>0</v>
          </cell>
        </row>
        <row r="1395">
          <cell r="P1395">
            <v>0</v>
          </cell>
          <cell r="Q1395">
            <v>0</v>
          </cell>
        </row>
        <row r="1396">
          <cell r="P1396">
            <v>0</v>
          </cell>
          <cell r="Q1396">
            <v>0</v>
          </cell>
        </row>
        <row r="1397">
          <cell r="P1397">
            <v>0</v>
          </cell>
          <cell r="Q1397">
            <v>0</v>
          </cell>
        </row>
        <row r="1398"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10.827372265027376</v>
          </cell>
          <cell r="Q1401">
            <v>18.410399782190684</v>
          </cell>
        </row>
        <row r="1402">
          <cell r="P1402">
            <v>40.6008334159851</v>
          </cell>
          <cell r="Q1402">
            <v>125.28384087826976</v>
          </cell>
        </row>
        <row r="1403">
          <cell r="P1403">
            <v>3.3208332856496212</v>
          </cell>
          <cell r="Q1403">
            <v>13.308981144187634</v>
          </cell>
        </row>
        <row r="1404">
          <cell r="P1404">
            <v>0</v>
          </cell>
          <cell r="Q1404">
            <v>40.749976250943121</v>
          </cell>
        </row>
        <row r="1405">
          <cell r="P1405">
            <v>0</v>
          </cell>
          <cell r="Q1405">
            <v>6.5525205446274262</v>
          </cell>
        </row>
        <row r="1406">
          <cell r="P1406">
            <v>0</v>
          </cell>
          <cell r="Q1406">
            <v>47.13739275667978</v>
          </cell>
        </row>
        <row r="1407">
          <cell r="P1407">
            <v>0</v>
          </cell>
          <cell r="Q1407">
            <v>270.046778535069</v>
          </cell>
        </row>
        <row r="1408">
          <cell r="P1408">
            <v>55.804816306770782</v>
          </cell>
          <cell r="Q1408">
            <v>781.11701918580911</v>
          </cell>
        </row>
        <row r="1409">
          <cell r="P1409">
            <v>23.223333666782391</v>
          </cell>
          <cell r="Q1409">
            <v>519.52312064760156</v>
          </cell>
        </row>
        <row r="1410">
          <cell r="P1410">
            <v>31.420287302553287</v>
          </cell>
          <cell r="Q1410">
            <v>134.53602435757639</v>
          </cell>
        </row>
        <row r="1411">
          <cell r="P1411">
            <v>0</v>
          </cell>
          <cell r="Q1411">
            <v>0</v>
          </cell>
        </row>
        <row r="1412">
          <cell r="P1412">
            <v>0</v>
          </cell>
          <cell r="Q1412">
            <v>0</v>
          </cell>
        </row>
        <row r="1413">
          <cell r="P1413">
            <v>0</v>
          </cell>
          <cell r="Q1413">
            <v>0</v>
          </cell>
        </row>
        <row r="1414">
          <cell r="P1414">
            <v>0</v>
          </cell>
          <cell r="Q1414">
            <v>0</v>
          </cell>
        </row>
        <row r="1415">
          <cell r="P1415">
            <v>0</v>
          </cell>
          <cell r="Q1415">
            <v>0</v>
          </cell>
        </row>
        <row r="1416"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P1421">
            <v>0</v>
          </cell>
          <cell r="Q1421">
            <v>0</v>
          </cell>
        </row>
        <row r="1422">
          <cell r="P1422">
            <v>0</v>
          </cell>
          <cell r="Q1422">
            <v>0</v>
          </cell>
        </row>
        <row r="1423">
          <cell r="P1423">
            <v>0</v>
          </cell>
          <cell r="Q1423">
            <v>0</v>
          </cell>
        </row>
        <row r="1424">
          <cell r="P1424">
            <v>0</v>
          </cell>
          <cell r="Q1424">
            <v>0</v>
          </cell>
        </row>
        <row r="1425">
          <cell r="P1425">
            <v>0</v>
          </cell>
          <cell r="Q1425">
            <v>10.995638804883173</v>
          </cell>
        </row>
        <row r="1426">
          <cell r="P1426">
            <v>0</v>
          </cell>
          <cell r="Q1426">
            <v>1.0441665410995475</v>
          </cell>
        </row>
        <row r="1427">
          <cell r="P1427">
            <v>0</v>
          </cell>
          <cell r="Q1427">
            <v>82.447533543786463</v>
          </cell>
        </row>
        <row r="1428">
          <cell r="P1428">
            <v>0</v>
          </cell>
          <cell r="Q1428">
            <v>63.782660457599711</v>
          </cell>
        </row>
        <row r="1429">
          <cell r="P1429">
            <v>12.230833053588867</v>
          </cell>
          <cell r="Q1429">
            <v>225.3265981660426</v>
          </cell>
        </row>
        <row r="1430">
          <cell r="P1430">
            <v>101.00070952615359</v>
          </cell>
          <cell r="Q1430">
            <v>837.42717310143178</v>
          </cell>
        </row>
        <row r="1431">
          <cell r="P1431">
            <v>5.179218260933542</v>
          </cell>
          <cell r="Q1431">
            <v>645.20642008289838</v>
          </cell>
        </row>
        <row r="1432">
          <cell r="P1432">
            <v>0</v>
          </cell>
          <cell r="Q1432">
            <v>291.03651444962946</v>
          </cell>
        </row>
        <row r="1433">
          <cell r="P1433">
            <v>0</v>
          </cell>
          <cell r="Q1433">
            <v>336.20961396210788</v>
          </cell>
        </row>
        <row r="1434">
          <cell r="P1434">
            <v>0</v>
          </cell>
          <cell r="Q1434">
            <v>23.11515960265935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P1439">
            <v>0</v>
          </cell>
          <cell r="Q1439">
            <v>0</v>
          </cell>
        </row>
        <row r="1440">
          <cell r="P1440">
            <v>0</v>
          </cell>
          <cell r="Q1440">
            <v>0</v>
          </cell>
        </row>
        <row r="1441">
          <cell r="P1441">
            <v>0</v>
          </cell>
          <cell r="Q1441">
            <v>0</v>
          </cell>
        </row>
        <row r="1442">
          <cell r="P1442">
            <v>0</v>
          </cell>
          <cell r="Q1442">
            <v>0</v>
          </cell>
        </row>
        <row r="1443"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P1448">
            <v>0</v>
          </cell>
          <cell r="Q1448">
            <v>0</v>
          </cell>
        </row>
        <row r="1449">
          <cell r="P1449">
            <v>0</v>
          </cell>
          <cell r="Q1449">
            <v>3.1974995676676432</v>
          </cell>
        </row>
        <row r="1450">
          <cell r="P1450">
            <v>0</v>
          </cell>
          <cell r="Q1450">
            <v>195.61869242567568</v>
          </cell>
        </row>
        <row r="1451">
          <cell r="P1451">
            <v>0.93083333969116255</v>
          </cell>
          <cell r="Q1451">
            <v>174.39711735591649</v>
          </cell>
        </row>
        <row r="1452">
          <cell r="P1452">
            <v>0</v>
          </cell>
          <cell r="Q1452">
            <v>129.41351353759185</v>
          </cell>
        </row>
        <row r="1453">
          <cell r="P1453">
            <v>0</v>
          </cell>
          <cell r="Q1453">
            <v>481.42580471559637</v>
          </cell>
        </row>
        <row r="1454">
          <cell r="P1454">
            <v>14.072499721050269</v>
          </cell>
          <cell r="Q1454">
            <v>208.36054309974318</v>
          </cell>
        </row>
        <row r="1455">
          <cell r="P1455">
            <v>6.9891668955485002</v>
          </cell>
          <cell r="Q1455">
            <v>656.87409014486525</v>
          </cell>
        </row>
        <row r="1456">
          <cell r="P1456">
            <v>6.2774997965494839</v>
          </cell>
          <cell r="Q1456">
            <v>804.31691240572775</v>
          </cell>
        </row>
        <row r="1457">
          <cell r="P1457">
            <v>1.4508334986368834</v>
          </cell>
          <cell r="Q1457">
            <v>287.41647849346458</v>
          </cell>
        </row>
        <row r="1458">
          <cell r="P1458">
            <v>0</v>
          </cell>
          <cell r="Q1458">
            <v>0</v>
          </cell>
        </row>
        <row r="1459">
          <cell r="P1459">
            <v>0</v>
          </cell>
          <cell r="Q1459">
            <v>0</v>
          </cell>
        </row>
        <row r="1460">
          <cell r="P1460">
            <v>1.4250001780192083</v>
          </cell>
          <cell r="Q1460">
            <v>0</v>
          </cell>
        </row>
        <row r="1461">
          <cell r="P1461">
            <v>0</v>
          </cell>
          <cell r="Q1461">
            <v>0</v>
          </cell>
        </row>
        <row r="1462">
          <cell r="P1462">
            <v>8.7499996026356663E-2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P1466">
            <v>0</v>
          </cell>
          <cell r="Q1466">
            <v>0</v>
          </cell>
        </row>
        <row r="1467">
          <cell r="P1467">
            <v>0</v>
          </cell>
          <cell r="Q1467">
            <v>0</v>
          </cell>
        </row>
        <row r="1468">
          <cell r="P1468">
            <v>0</v>
          </cell>
          <cell r="Q1468">
            <v>0</v>
          </cell>
        </row>
        <row r="1469">
          <cell r="P1469">
            <v>0</v>
          </cell>
          <cell r="Q1469">
            <v>0</v>
          </cell>
        </row>
        <row r="1470"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4.6466663487752227</v>
          </cell>
        </row>
        <row r="1474">
          <cell r="P1474">
            <v>0</v>
          </cell>
          <cell r="Q1474">
            <v>23.020044031917607</v>
          </cell>
        </row>
        <row r="1475">
          <cell r="P1475">
            <v>0</v>
          </cell>
          <cell r="Q1475">
            <v>15.936097220091414</v>
          </cell>
        </row>
        <row r="1476">
          <cell r="P1476">
            <v>0.74499999483426416</v>
          </cell>
          <cell r="Q1476">
            <v>16.454118158312067</v>
          </cell>
        </row>
        <row r="1477">
          <cell r="P1477">
            <v>0.46999999880790749</v>
          </cell>
          <cell r="Q1477">
            <v>3.8442892029408511</v>
          </cell>
        </row>
        <row r="1478">
          <cell r="P1478">
            <v>0</v>
          </cell>
          <cell r="Q1478">
            <v>8.9999821980792497E-2</v>
          </cell>
        </row>
        <row r="1479">
          <cell r="P1479">
            <v>0</v>
          </cell>
          <cell r="Q1479">
            <v>1.3608336035410584</v>
          </cell>
        </row>
        <row r="1480">
          <cell r="P1480">
            <v>0</v>
          </cell>
          <cell r="Q1480">
            <v>0.85166662851969166</v>
          </cell>
        </row>
        <row r="1481">
          <cell r="P1481">
            <v>0</v>
          </cell>
          <cell r="Q1481">
            <v>10.377267887768745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P1484">
            <v>0</v>
          </cell>
          <cell r="Q1484">
            <v>0</v>
          </cell>
        </row>
        <row r="1485">
          <cell r="P1485">
            <v>0</v>
          </cell>
          <cell r="Q1485">
            <v>0</v>
          </cell>
        </row>
        <row r="1486">
          <cell r="P1486">
            <v>0</v>
          </cell>
          <cell r="Q1486">
            <v>0</v>
          </cell>
        </row>
        <row r="1487">
          <cell r="P1487">
            <v>0</v>
          </cell>
          <cell r="Q1487">
            <v>0</v>
          </cell>
        </row>
        <row r="1488"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P1493">
            <v>0</v>
          </cell>
          <cell r="Q1493">
            <v>0</v>
          </cell>
        </row>
        <row r="1494">
          <cell r="P1494">
            <v>0</v>
          </cell>
          <cell r="Q1494">
            <v>0</v>
          </cell>
        </row>
        <row r="1495">
          <cell r="P1495">
            <v>0</v>
          </cell>
          <cell r="Q1495">
            <v>0</v>
          </cell>
        </row>
        <row r="1496">
          <cell r="P1496">
            <v>0</v>
          </cell>
          <cell r="Q1496">
            <v>0</v>
          </cell>
        </row>
        <row r="1497">
          <cell r="P1497">
            <v>0</v>
          </cell>
          <cell r="Q1497">
            <v>4.2224477864830527</v>
          </cell>
        </row>
        <row r="1498">
          <cell r="P1498">
            <v>0</v>
          </cell>
          <cell r="Q1498">
            <v>164.58764498087089</v>
          </cell>
        </row>
        <row r="1499">
          <cell r="P1499">
            <v>1.2308448574255333</v>
          </cell>
          <cell r="Q1499">
            <v>474.43745929816191</v>
          </cell>
        </row>
        <row r="1500">
          <cell r="P1500">
            <v>0</v>
          </cell>
          <cell r="Q1500">
            <v>542.76364331999764</v>
          </cell>
        </row>
        <row r="1501">
          <cell r="P1501">
            <v>0</v>
          </cell>
          <cell r="Q1501">
            <v>593.06226696521821</v>
          </cell>
        </row>
        <row r="1502">
          <cell r="P1502">
            <v>0</v>
          </cell>
          <cell r="Q1502">
            <v>376.27768604545071</v>
          </cell>
        </row>
        <row r="1503">
          <cell r="P1503">
            <v>0</v>
          </cell>
          <cell r="Q1503">
            <v>754.16857232942311</v>
          </cell>
        </row>
        <row r="1504">
          <cell r="P1504">
            <v>0</v>
          </cell>
          <cell r="Q1504">
            <v>901.01225634430477</v>
          </cell>
        </row>
        <row r="1505">
          <cell r="P1505">
            <v>0</v>
          </cell>
          <cell r="Q1505">
            <v>1057.2954334614069</v>
          </cell>
        </row>
        <row r="1506">
          <cell r="P1506">
            <v>14.987206856626324</v>
          </cell>
          <cell r="Q1506">
            <v>252.22540368866734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P1511">
            <v>0</v>
          </cell>
          <cell r="Q1511">
            <v>0</v>
          </cell>
        </row>
        <row r="1512">
          <cell r="P1512">
            <v>0</v>
          </cell>
          <cell r="Q1512">
            <v>0</v>
          </cell>
        </row>
        <row r="1513">
          <cell r="P1513">
            <v>0</v>
          </cell>
          <cell r="Q1513">
            <v>0</v>
          </cell>
        </row>
        <row r="1514">
          <cell r="P1514">
            <v>0</v>
          </cell>
          <cell r="Q1514">
            <v>0</v>
          </cell>
        </row>
        <row r="1515"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P1520">
            <v>0</v>
          </cell>
          <cell r="Q1520">
            <v>0.67750005086262499</v>
          </cell>
        </row>
        <row r="1521">
          <cell r="P1521">
            <v>2.1608333587646489</v>
          </cell>
          <cell r="Q1521">
            <v>94.692409781325367</v>
          </cell>
        </row>
        <row r="1522">
          <cell r="P1522">
            <v>0</v>
          </cell>
          <cell r="Q1522">
            <v>6.7951190347342694</v>
          </cell>
        </row>
        <row r="1523">
          <cell r="P1523">
            <v>1.1283333698908491</v>
          </cell>
          <cell r="Q1523">
            <v>250.85161860176709</v>
          </cell>
        </row>
        <row r="1524">
          <cell r="P1524">
            <v>0.40083332856496168</v>
          </cell>
          <cell r="Q1524">
            <v>26.98762979774725</v>
          </cell>
        </row>
        <row r="1525">
          <cell r="P1525">
            <v>0</v>
          </cell>
          <cell r="Q1525">
            <v>43.489706714490346</v>
          </cell>
        </row>
        <row r="1526">
          <cell r="P1526">
            <v>0</v>
          </cell>
          <cell r="Q1526">
            <v>12.290142740762724</v>
          </cell>
        </row>
        <row r="1527">
          <cell r="P1527">
            <v>3.9774999618530278</v>
          </cell>
          <cell r="Q1527">
            <v>17.355014717340854</v>
          </cell>
        </row>
        <row r="1528">
          <cell r="P1528">
            <v>0</v>
          </cell>
          <cell r="Q1528">
            <v>115.16318509723406</v>
          </cell>
        </row>
        <row r="1529">
          <cell r="P1529">
            <v>0</v>
          </cell>
          <cell r="Q1529">
            <v>113.25085188211067</v>
          </cell>
        </row>
        <row r="1530">
          <cell r="P1530">
            <v>0</v>
          </cell>
          <cell r="Q1530">
            <v>2.8063956199557141</v>
          </cell>
        </row>
        <row r="1531">
          <cell r="P1531">
            <v>0</v>
          </cell>
          <cell r="Q1531">
            <v>0</v>
          </cell>
        </row>
        <row r="1532">
          <cell r="P1532">
            <v>0</v>
          </cell>
          <cell r="Q1532">
            <v>0</v>
          </cell>
        </row>
        <row r="1533"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P1538">
            <v>0</v>
          </cell>
          <cell r="Q1538">
            <v>0</v>
          </cell>
        </row>
        <row r="1539">
          <cell r="P1539">
            <v>0</v>
          </cell>
          <cell r="Q1539">
            <v>0</v>
          </cell>
        </row>
        <row r="1540">
          <cell r="P1540">
            <v>0</v>
          </cell>
          <cell r="Q1540">
            <v>0</v>
          </cell>
        </row>
        <row r="1541">
          <cell r="P1541">
            <v>0</v>
          </cell>
          <cell r="Q1541">
            <v>0</v>
          </cell>
        </row>
        <row r="1542"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.84416657447814991</v>
          </cell>
        </row>
        <row r="1545">
          <cell r="P1545">
            <v>0</v>
          </cell>
          <cell r="Q1545">
            <v>17.694021338809712</v>
          </cell>
        </row>
        <row r="1546">
          <cell r="P1546">
            <v>0</v>
          </cell>
          <cell r="Q1546">
            <v>309.43807865947218</v>
          </cell>
        </row>
        <row r="1547">
          <cell r="P1547">
            <v>0</v>
          </cell>
          <cell r="Q1547">
            <v>253.83051835504872</v>
          </cell>
        </row>
        <row r="1548">
          <cell r="P1548">
            <v>0</v>
          </cell>
          <cell r="Q1548">
            <v>395.01315344587425</v>
          </cell>
        </row>
        <row r="1549">
          <cell r="P1549">
            <v>0</v>
          </cell>
          <cell r="Q1549">
            <v>531.65318899450165</v>
          </cell>
        </row>
        <row r="1550">
          <cell r="P1550">
            <v>0</v>
          </cell>
          <cell r="Q1550">
            <v>175.81666121495257</v>
          </cell>
        </row>
        <row r="1551">
          <cell r="P1551">
            <v>1.8566666444142665</v>
          </cell>
          <cell r="Q1551">
            <v>211.2859662610465</v>
          </cell>
        </row>
        <row r="1552">
          <cell r="P1552">
            <v>1.778333346048991</v>
          </cell>
          <cell r="Q1552">
            <v>413.6710882618263</v>
          </cell>
        </row>
        <row r="1553">
          <cell r="P1553">
            <v>0.55499998728434241</v>
          </cell>
          <cell r="Q1553">
            <v>228.68945471666893</v>
          </cell>
        </row>
        <row r="1554">
          <cell r="P1554">
            <v>0</v>
          </cell>
          <cell r="Q1554">
            <v>9.9975924495792494</v>
          </cell>
        </row>
        <row r="1555">
          <cell r="P1555">
            <v>0</v>
          </cell>
          <cell r="Q1555">
            <v>0</v>
          </cell>
        </row>
        <row r="1556">
          <cell r="P1556">
            <v>0</v>
          </cell>
          <cell r="Q1556">
            <v>0</v>
          </cell>
        </row>
        <row r="1557">
          <cell r="P1557">
            <v>0</v>
          </cell>
          <cell r="Q1557">
            <v>0</v>
          </cell>
        </row>
        <row r="1558">
          <cell r="P1558">
            <v>0</v>
          </cell>
          <cell r="Q1558">
            <v>0</v>
          </cell>
        </row>
        <row r="1559">
          <cell r="P1559">
            <v>0</v>
          </cell>
          <cell r="Q1559">
            <v>0</v>
          </cell>
        </row>
        <row r="1560"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P1565">
            <v>0</v>
          </cell>
          <cell r="Q1565">
            <v>0</v>
          </cell>
        </row>
        <row r="1566">
          <cell r="P1566">
            <v>0</v>
          </cell>
          <cell r="Q1566">
            <v>0</v>
          </cell>
        </row>
        <row r="1567">
          <cell r="P1567">
            <v>0</v>
          </cell>
          <cell r="Q1567">
            <v>0</v>
          </cell>
        </row>
        <row r="1568">
          <cell r="P1568">
            <v>0</v>
          </cell>
          <cell r="Q1568">
            <v>0.83249986012776667</v>
          </cell>
        </row>
        <row r="1569">
          <cell r="P1569">
            <v>0</v>
          </cell>
          <cell r="Q1569">
            <v>14.493333644866942</v>
          </cell>
        </row>
        <row r="1570">
          <cell r="P1570">
            <v>0</v>
          </cell>
          <cell r="Q1570">
            <v>22.571755760297794</v>
          </cell>
        </row>
        <row r="1571">
          <cell r="P1571">
            <v>0</v>
          </cell>
          <cell r="Q1571">
            <v>133.34676185012032</v>
          </cell>
        </row>
        <row r="1572">
          <cell r="P1572">
            <v>0</v>
          </cell>
          <cell r="Q1572">
            <v>65.675151016568677</v>
          </cell>
        </row>
        <row r="1573">
          <cell r="P1573">
            <v>0</v>
          </cell>
          <cell r="Q1573">
            <v>112.12650391792992</v>
          </cell>
        </row>
        <row r="1574">
          <cell r="P1574">
            <v>0</v>
          </cell>
          <cell r="Q1574">
            <v>13.334543122561188</v>
          </cell>
        </row>
        <row r="1575">
          <cell r="P1575">
            <v>0</v>
          </cell>
          <cell r="Q1575">
            <v>6.258335396850204</v>
          </cell>
        </row>
        <row r="1576">
          <cell r="P1576">
            <v>0</v>
          </cell>
          <cell r="Q1576">
            <v>8.0559933171337068</v>
          </cell>
        </row>
        <row r="1577">
          <cell r="P1577">
            <v>0</v>
          </cell>
          <cell r="Q1577">
            <v>89.306557083569587</v>
          </cell>
        </row>
        <row r="1578"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P1583">
            <v>0</v>
          </cell>
          <cell r="Q1583">
            <v>0</v>
          </cell>
        </row>
        <row r="1584">
          <cell r="P1584">
            <v>0</v>
          </cell>
          <cell r="Q1584">
            <v>0</v>
          </cell>
        </row>
        <row r="1585">
          <cell r="P1585">
            <v>0</v>
          </cell>
          <cell r="Q1585">
            <v>0</v>
          </cell>
        </row>
        <row r="1586">
          <cell r="P1586">
            <v>0</v>
          </cell>
          <cell r="Q1586">
            <v>0</v>
          </cell>
        </row>
        <row r="1587"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P1592">
            <v>0</v>
          </cell>
          <cell r="Q1592">
            <v>4.5369913426293413</v>
          </cell>
        </row>
        <row r="1593">
          <cell r="P1593">
            <v>0</v>
          </cell>
          <cell r="Q1593">
            <v>32.280833237965894</v>
          </cell>
        </row>
        <row r="1594">
          <cell r="P1594">
            <v>0</v>
          </cell>
          <cell r="Q1594">
            <v>58.447468796006412</v>
          </cell>
        </row>
        <row r="1595">
          <cell r="P1595">
            <v>0</v>
          </cell>
          <cell r="Q1595">
            <v>79.53158381261288</v>
          </cell>
        </row>
        <row r="1596">
          <cell r="P1596">
            <v>1.4194351773399958</v>
          </cell>
          <cell r="Q1596">
            <v>332.7601205562907</v>
          </cell>
        </row>
        <row r="1597">
          <cell r="P1597">
            <v>0</v>
          </cell>
          <cell r="Q1597">
            <v>235.42807181237404</v>
          </cell>
        </row>
        <row r="1598">
          <cell r="P1598">
            <v>0.32166665792465249</v>
          </cell>
          <cell r="Q1598">
            <v>160.40873465470403</v>
          </cell>
        </row>
        <row r="1599">
          <cell r="P1599">
            <v>0</v>
          </cell>
          <cell r="Q1599">
            <v>217.88653611978967</v>
          </cell>
        </row>
        <row r="1600">
          <cell r="P1600">
            <v>0</v>
          </cell>
          <cell r="Q1600">
            <v>438.18718971917315</v>
          </cell>
        </row>
        <row r="1601">
          <cell r="P1601">
            <v>0.50749999284744252</v>
          </cell>
          <cell r="Q1601">
            <v>71.036131057846305</v>
          </cell>
        </row>
        <row r="1602">
          <cell r="P1602">
            <v>0.22000000874201417</v>
          </cell>
          <cell r="Q1602">
            <v>22.029538994890007</v>
          </cell>
        </row>
        <row r="1603">
          <cell r="P1603">
            <v>0</v>
          </cell>
          <cell r="Q1603">
            <v>0</v>
          </cell>
        </row>
        <row r="1604">
          <cell r="P1604">
            <v>0</v>
          </cell>
          <cell r="Q1604">
            <v>0</v>
          </cell>
        </row>
        <row r="1605"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P1610">
            <v>0</v>
          </cell>
          <cell r="Q1610">
            <v>0</v>
          </cell>
        </row>
        <row r="1611">
          <cell r="P1611">
            <v>0</v>
          </cell>
          <cell r="Q1611">
            <v>0</v>
          </cell>
        </row>
        <row r="1612">
          <cell r="P1612">
            <v>0</v>
          </cell>
          <cell r="Q1612">
            <v>0</v>
          </cell>
        </row>
        <row r="1613">
          <cell r="P1613">
            <v>0</v>
          </cell>
          <cell r="Q1613">
            <v>0</v>
          </cell>
        </row>
        <row r="1614"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1.4391667207082082</v>
          </cell>
        </row>
        <row r="1617">
          <cell r="P1617">
            <v>6.4366667366027839</v>
          </cell>
          <cell r="Q1617">
            <v>105.09509307654923</v>
          </cell>
        </row>
        <row r="1618">
          <cell r="P1618">
            <v>5.8083338390095998</v>
          </cell>
          <cell r="Q1618">
            <v>153.40160523285041</v>
          </cell>
        </row>
        <row r="1619">
          <cell r="P1619">
            <v>3.6900000174840302</v>
          </cell>
          <cell r="Q1619">
            <v>118.25142805644448</v>
          </cell>
        </row>
        <row r="1620">
          <cell r="P1620">
            <v>0.88833332061767578</v>
          </cell>
          <cell r="Q1620">
            <v>84.983537693430506</v>
          </cell>
        </row>
        <row r="1621">
          <cell r="P1621">
            <v>4.3624999920527143</v>
          </cell>
          <cell r="Q1621">
            <v>174.12658101439024</v>
          </cell>
        </row>
        <row r="1622">
          <cell r="P1622">
            <v>0</v>
          </cell>
          <cell r="Q1622">
            <v>232.9448937909103</v>
          </cell>
        </row>
        <row r="1623">
          <cell r="P1623">
            <v>0</v>
          </cell>
          <cell r="Q1623">
            <v>7.2752775518132067</v>
          </cell>
        </row>
        <row r="1624">
          <cell r="P1624">
            <v>0</v>
          </cell>
          <cell r="Q1624">
            <v>20.576168235901132</v>
          </cell>
        </row>
        <row r="1625">
          <cell r="P1625">
            <v>0</v>
          </cell>
          <cell r="Q1625">
            <v>0.81249959287007423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P1628">
            <v>0</v>
          </cell>
          <cell r="Q1628">
            <v>0</v>
          </cell>
        </row>
        <row r="1629">
          <cell r="P1629">
            <v>0</v>
          </cell>
          <cell r="Q1629">
            <v>0</v>
          </cell>
        </row>
        <row r="1630">
          <cell r="P1630">
            <v>0</v>
          </cell>
          <cell r="Q1630">
            <v>0</v>
          </cell>
        </row>
        <row r="1631">
          <cell r="P1631">
            <v>0</v>
          </cell>
          <cell r="Q1631">
            <v>0</v>
          </cell>
        </row>
        <row r="1632"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P1637">
            <v>0</v>
          </cell>
          <cell r="Q1637">
            <v>0</v>
          </cell>
        </row>
        <row r="1638">
          <cell r="P1638">
            <v>0</v>
          </cell>
          <cell r="Q1638">
            <v>0</v>
          </cell>
        </row>
        <row r="1639">
          <cell r="P1639">
            <v>0</v>
          </cell>
          <cell r="Q1639">
            <v>0</v>
          </cell>
        </row>
        <row r="1640">
          <cell r="P1640">
            <v>0</v>
          </cell>
          <cell r="Q1640">
            <v>0.12500000635782502</v>
          </cell>
        </row>
        <row r="1641"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P1646">
            <v>0</v>
          </cell>
          <cell r="Q1646">
            <v>0</v>
          </cell>
        </row>
        <row r="1647">
          <cell r="P1647">
            <v>0</v>
          </cell>
          <cell r="Q1647">
            <v>0</v>
          </cell>
        </row>
        <row r="1648">
          <cell r="P1648">
            <v>0</v>
          </cell>
          <cell r="Q1648">
            <v>0</v>
          </cell>
        </row>
        <row r="1649">
          <cell r="P1649">
            <v>0</v>
          </cell>
          <cell r="Q1649">
            <v>0</v>
          </cell>
        </row>
        <row r="1650"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P1655">
            <v>0</v>
          </cell>
          <cell r="Q1655">
            <v>0</v>
          </cell>
        </row>
        <row r="1656">
          <cell r="P1656">
            <v>0</v>
          </cell>
          <cell r="Q1656">
            <v>0</v>
          </cell>
        </row>
        <row r="1657">
          <cell r="P1657">
            <v>0</v>
          </cell>
          <cell r="Q1657">
            <v>0</v>
          </cell>
        </row>
        <row r="1658">
          <cell r="P1658">
            <v>0</v>
          </cell>
          <cell r="Q1658">
            <v>0</v>
          </cell>
        </row>
        <row r="1659"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P1664">
            <v>0</v>
          </cell>
          <cell r="Q1664">
            <v>0</v>
          </cell>
        </row>
        <row r="1665">
          <cell r="P1665">
            <v>0</v>
          </cell>
          <cell r="Q1665">
            <v>0</v>
          </cell>
        </row>
        <row r="1666">
          <cell r="P1666">
            <v>0</v>
          </cell>
          <cell r="Q1666">
            <v>2.7155590641511917</v>
          </cell>
        </row>
        <row r="1667">
          <cell r="P1667">
            <v>0</v>
          </cell>
          <cell r="Q1667">
            <v>10.772831245360045</v>
          </cell>
        </row>
        <row r="1668">
          <cell r="P1668">
            <v>0</v>
          </cell>
          <cell r="Q1668">
            <v>16.560143701773978</v>
          </cell>
        </row>
        <row r="1669">
          <cell r="P1669">
            <v>0</v>
          </cell>
          <cell r="Q1669">
            <v>21.072529018938074</v>
          </cell>
        </row>
        <row r="1670">
          <cell r="P1670">
            <v>0</v>
          </cell>
          <cell r="Q1670">
            <v>24.096983108671591</v>
          </cell>
        </row>
        <row r="1671">
          <cell r="P1671">
            <v>0</v>
          </cell>
          <cell r="Q1671">
            <v>23.960638686591057</v>
          </cell>
        </row>
        <row r="1672">
          <cell r="P1672">
            <v>0</v>
          </cell>
          <cell r="Q1672">
            <v>23.685622857628207</v>
          </cell>
        </row>
        <row r="1673">
          <cell r="P1673">
            <v>0</v>
          </cell>
          <cell r="Q1673">
            <v>2.0861964322428768</v>
          </cell>
        </row>
        <row r="1674">
          <cell r="P1674">
            <v>3.9249999523162837</v>
          </cell>
          <cell r="Q1674">
            <v>164.99994681664418</v>
          </cell>
        </row>
        <row r="1675">
          <cell r="P1675">
            <v>0</v>
          </cell>
          <cell r="Q1675">
            <v>0.64083325942357749</v>
          </cell>
        </row>
        <row r="1676">
          <cell r="P1676">
            <v>0</v>
          </cell>
          <cell r="Q1676">
            <v>0</v>
          </cell>
        </row>
        <row r="1677"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P1682">
            <v>0</v>
          </cell>
          <cell r="Q1682">
            <v>0</v>
          </cell>
        </row>
        <row r="1683">
          <cell r="P1683">
            <v>0</v>
          </cell>
          <cell r="Q1683">
            <v>0</v>
          </cell>
        </row>
        <row r="1684">
          <cell r="P1684">
            <v>0</v>
          </cell>
          <cell r="Q1684">
            <v>0</v>
          </cell>
        </row>
        <row r="1685">
          <cell r="P1685">
            <v>0</v>
          </cell>
          <cell r="Q1685">
            <v>0</v>
          </cell>
        </row>
        <row r="1686"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1.0649998283386251</v>
          </cell>
        </row>
        <row r="1690">
          <cell r="P1690">
            <v>0</v>
          </cell>
          <cell r="Q1690">
            <v>9.5849999447663627</v>
          </cell>
        </row>
        <row r="1691">
          <cell r="P1691">
            <v>0</v>
          </cell>
          <cell r="Q1691">
            <v>117.1502627144306</v>
          </cell>
        </row>
        <row r="1692">
          <cell r="P1692">
            <v>0</v>
          </cell>
          <cell r="Q1692">
            <v>107.27935877629089</v>
          </cell>
        </row>
        <row r="1693">
          <cell r="P1693">
            <v>0</v>
          </cell>
          <cell r="Q1693">
            <v>80.054690030519751</v>
          </cell>
        </row>
        <row r="1694">
          <cell r="P1694">
            <v>0</v>
          </cell>
          <cell r="Q1694">
            <v>33.368864559911465</v>
          </cell>
        </row>
        <row r="1695">
          <cell r="P1695">
            <v>2.5500000317891414</v>
          </cell>
          <cell r="Q1695">
            <v>37.655225854847238</v>
          </cell>
        </row>
        <row r="1696">
          <cell r="P1696">
            <v>0.50750003814697497</v>
          </cell>
          <cell r="Q1696">
            <v>57.152315981586526</v>
          </cell>
        </row>
        <row r="1697">
          <cell r="P1697">
            <v>0</v>
          </cell>
          <cell r="Q1697">
            <v>6.6083329645792661</v>
          </cell>
        </row>
        <row r="1698">
          <cell r="P1698">
            <v>0</v>
          </cell>
          <cell r="Q1698">
            <v>21.917411358482074</v>
          </cell>
        </row>
        <row r="1699">
          <cell r="P1699">
            <v>0</v>
          </cell>
          <cell r="Q1699">
            <v>6.0533301687113417</v>
          </cell>
        </row>
        <row r="1700">
          <cell r="P1700">
            <v>0</v>
          </cell>
          <cell r="Q1700">
            <v>0</v>
          </cell>
        </row>
        <row r="1701">
          <cell r="P1701">
            <v>0</v>
          </cell>
          <cell r="Q1701">
            <v>0</v>
          </cell>
        </row>
        <row r="1702">
          <cell r="P1702">
            <v>0</v>
          </cell>
          <cell r="Q1702">
            <v>0</v>
          </cell>
        </row>
        <row r="1703">
          <cell r="P1703">
            <v>0</v>
          </cell>
          <cell r="Q1703">
            <v>0</v>
          </cell>
        </row>
        <row r="1704"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P1709">
            <v>0</v>
          </cell>
          <cell r="Q1709">
            <v>0</v>
          </cell>
        </row>
        <row r="1710">
          <cell r="P1710">
            <v>0</v>
          </cell>
          <cell r="Q1710">
            <v>0</v>
          </cell>
        </row>
        <row r="1711">
          <cell r="P1711">
            <v>0</v>
          </cell>
          <cell r="Q1711">
            <v>0</v>
          </cell>
        </row>
        <row r="1712">
          <cell r="P1712">
            <v>0</v>
          </cell>
          <cell r="Q1712">
            <v>0</v>
          </cell>
        </row>
        <row r="1713"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3.057499777476</v>
          </cell>
        </row>
        <row r="1715">
          <cell r="P1715">
            <v>0</v>
          </cell>
          <cell r="Q1715">
            <v>21.534332407533924</v>
          </cell>
        </row>
        <row r="1716">
          <cell r="P1716">
            <v>0</v>
          </cell>
          <cell r="Q1716">
            <v>2.6858331839243577</v>
          </cell>
        </row>
        <row r="1717">
          <cell r="P1717">
            <v>0</v>
          </cell>
          <cell r="Q1717">
            <v>31.995254719015886</v>
          </cell>
        </row>
        <row r="1718">
          <cell r="P1718">
            <v>12.334167528610232</v>
          </cell>
          <cell r="Q1718">
            <v>75.971483601216235</v>
          </cell>
        </row>
        <row r="1719">
          <cell r="P1719">
            <v>0</v>
          </cell>
          <cell r="Q1719">
            <v>20.511636480920775</v>
          </cell>
        </row>
        <row r="1720">
          <cell r="P1720">
            <v>0</v>
          </cell>
          <cell r="Q1720">
            <v>25.033334341049216</v>
          </cell>
        </row>
        <row r="1721">
          <cell r="P1721">
            <v>0</v>
          </cell>
          <cell r="Q1721">
            <v>22.075001131693522</v>
          </cell>
        </row>
        <row r="1722">
          <cell r="P1722">
            <v>0</v>
          </cell>
          <cell r="Q1722">
            <v>17.683333841959634</v>
          </cell>
        </row>
        <row r="1723">
          <cell r="P1723">
            <v>48.809035651253247</v>
          </cell>
          <cell r="Q1723">
            <v>0.85583340326945001</v>
          </cell>
        </row>
        <row r="1724">
          <cell r="P1724">
            <v>31.41299098103266</v>
          </cell>
          <cell r="Q1724">
            <v>7.2429093334101005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P1727">
            <v>0</v>
          </cell>
          <cell r="Q1727">
            <v>0</v>
          </cell>
        </row>
        <row r="1728">
          <cell r="P1728">
            <v>0</v>
          </cell>
          <cell r="Q1728">
            <v>0</v>
          </cell>
        </row>
        <row r="1729">
          <cell r="P1729">
            <v>0</v>
          </cell>
          <cell r="Q1729">
            <v>0</v>
          </cell>
        </row>
        <row r="1730">
          <cell r="P1730">
            <v>0</v>
          </cell>
          <cell r="Q1730">
            <v>0</v>
          </cell>
        </row>
        <row r="1731"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P1736">
            <v>0</v>
          </cell>
          <cell r="Q1736">
            <v>0</v>
          </cell>
        </row>
        <row r="1737">
          <cell r="P1737">
            <v>0</v>
          </cell>
          <cell r="Q1737">
            <v>1.3291666348775251</v>
          </cell>
        </row>
        <row r="1738">
          <cell r="P1738">
            <v>3.4919155414345</v>
          </cell>
          <cell r="Q1738">
            <v>18.954323726424601</v>
          </cell>
        </row>
        <row r="1739">
          <cell r="P1739">
            <v>87.976936226783167</v>
          </cell>
          <cell r="Q1739">
            <v>431.49885400870227</v>
          </cell>
        </row>
        <row r="1740">
          <cell r="P1740">
            <v>0.27916665871938084</v>
          </cell>
          <cell r="Q1740">
            <v>392.92888971368671</v>
          </cell>
        </row>
        <row r="1741">
          <cell r="P1741">
            <v>0</v>
          </cell>
          <cell r="Q1741">
            <v>20.395000108083092</v>
          </cell>
        </row>
        <row r="1742">
          <cell r="P1742">
            <v>0</v>
          </cell>
          <cell r="Q1742">
            <v>185.84736493451555</v>
          </cell>
        </row>
        <row r="1743">
          <cell r="P1743">
            <v>37.0747209495741</v>
          </cell>
          <cell r="Q1743">
            <v>909.68733433060936</v>
          </cell>
        </row>
        <row r="1744">
          <cell r="P1744">
            <v>37.37050801615208</v>
          </cell>
          <cell r="Q1744">
            <v>431.85389359136678</v>
          </cell>
        </row>
        <row r="1745">
          <cell r="P1745">
            <v>7.4562813003785671</v>
          </cell>
          <cell r="Q1745">
            <v>54.076192163557323</v>
          </cell>
        </row>
        <row r="1746">
          <cell r="P1746">
            <v>4.3866668383280496</v>
          </cell>
          <cell r="Q1746">
            <v>9.6999993176050072</v>
          </cell>
        </row>
        <row r="1747">
          <cell r="P1747">
            <v>0</v>
          </cell>
          <cell r="Q1747">
            <v>0</v>
          </cell>
        </row>
        <row r="1748">
          <cell r="P1748">
            <v>0</v>
          </cell>
          <cell r="Q1748">
            <v>0</v>
          </cell>
        </row>
        <row r="1749"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P1754">
            <v>0</v>
          </cell>
          <cell r="Q1754">
            <v>0</v>
          </cell>
        </row>
        <row r="1755">
          <cell r="P1755">
            <v>0</v>
          </cell>
          <cell r="Q1755">
            <v>0</v>
          </cell>
        </row>
        <row r="1756">
          <cell r="P1756">
            <v>0</v>
          </cell>
          <cell r="Q1756">
            <v>0</v>
          </cell>
        </row>
        <row r="1757">
          <cell r="P1757">
            <v>0</v>
          </cell>
          <cell r="Q1757">
            <v>0</v>
          </cell>
        </row>
        <row r="1758"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.26083329518635834</v>
          </cell>
        </row>
        <row r="1762">
          <cell r="P1762">
            <v>0</v>
          </cell>
          <cell r="Q1762">
            <v>10.032556974948982</v>
          </cell>
        </row>
        <row r="1763">
          <cell r="P1763">
            <v>0</v>
          </cell>
          <cell r="Q1763">
            <v>64.766964253568887</v>
          </cell>
        </row>
        <row r="1764">
          <cell r="P1764">
            <v>1.7758333587646502</v>
          </cell>
          <cell r="Q1764">
            <v>291.89858101933589</v>
          </cell>
        </row>
        <row r="1765">
          <cell r="P1765">
            <v>4.3883333206176749</v>
          </cell>
          <cell r="Q1765">
            <v>344.82151662766523</v>
          </cell>
        </row>
        <row r="1766">
          <cell r="P1766">
            <v>3.5963802991538256</v>
          </cell>
          <cell r="Q1766">
            <v>497.58921052723304</v>
          </cell>
        </row>
        <row r="1767">
          <cell r="P1767">
            <v>38.348689392296897</v>
          </cell>
          <cell r="Q1767">
            <v>863.09813379455193</v>
          </cell>
        </row>
        <row r="1768">
          <cell r="P1768">
            <v>38.793400752524271</v>
          </cell>
          <cell r="Q1768">
            <v>1949.8083120259535</v>
          </cell>
        </row>
        <row r="1769">
          <cell r="P1769">
            <v>20.540000092188524</v>
          </cell>
          <cell r="Q1769">
            <v>1728.3032648881783</v>
          </cell>
        </row>
        <row r="1770">
          <cell r="P1770">
            <v>15.883333205382018</v>
          </cell>
          <cell r="Q1770">
            <v>431.77194999116023</v>
          </cell>
        </row>
        <row r="1771">
          <cell r="P1771">
            <v>0.12166659037272499</v>
          </cell>
          <cell r="Q1771">
            <v>40.365393556407916</v>
          </cell>
        </row>
        <row r="1772">
          <cell r="P1772">
            <v>0</v>
          </cell>
          <cell r="Q1772">
            <v>0</v>
          </cell>
        </row>
        <row r="1773">
          <cell r="P1773">
            <v>0</v>
          </cell>
          <cell r="Q1773">
            <v>0</v>
          </cell>
        </row>
        <row r="1774">
          <cell r="P1774">
            <v>0</v>
          </cell>
          <cell r="Q1774">
            <v>0</v>
          </cell>
        </row>
        <row r="1775">
          <cell r="P1775">
            <v>0</v>
          </cell>
          <cell r="Q1775">
            <v>0</v>
          </cell>
        </row>
        <row r="1776"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P1781">
            <v>0</v>
          </cell>
          <cell r="Q1781">
            <v>0</v>
          </cell>
        </row>
        <row r="1782">
          <cell r="P1782">
            <v>0</v>
          </cell>
          <cell r="Q1782">
            <v>0</v>
          </cell>
        </row>
        <row r="1783">
          <cell r="P1783">
            <v>0</v>
          </cell>
          <cell r="Q1783">
            <v>0</v>
          </cell>
        </row>
        <row r="1784">
          <cell r="P1784">
            <v>0</v>
          </cell>
          <cell r="Q1784">
            <v>0</v>
          </cell>
        </row>
        <row r="1785"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16.858333447774239</v>
          </cell>
        </row>
        <row r="1787">
          <cell r="P1787">
            <v>0</v>
          </cell>
          <cell r="Q1787">
            <v>7.6250003433227391</v>
          </cell>
        </row>
        <row r="1788">
          <cell r="P1788">
            <v>0.66777241989465252</v>
          </cell>
          <cell r="Q1788">
            <v>37.242159385241827</v>
          </cell>
        </row>
        <row r="1789">
          <cell r="P1789">
            <v>2.2775000135103873</v>
          </cell>
          <cell r="Q1789">
            <v>401.1965521222142</v>
          </cell>
        </row>
        <row r="1790">
          <cell r="P1790">
            <v>2.1533333460489898</v>
          </cell>
          <cell r="Q1790">
            <v>467.91304482149917</v>
          </cell>
        </row>
        <row r="1791">
          <cell r="P1791">
            <v>1.9608333408832543</v>
          </cell>
          <cell r="Q1791">
            <v>504.62943456010203</v>
          </cell>
        </row>
        <row r="1792">
          <cell r="P1792">
            <v>2.3341666460037231</v>
          </cell>
          <cell r="Q1792">
            <v>549.64350958041746</v>
          </cell>
        </row>
        <row r="1793">
          <cell r="P1793">
            <v>3.1055993874612331</v>
          </cell>
          <cell r="Q1793">
            <v>822.14388479712409</v>
          </cell>
        </row>
        <row r="1794">
          <cell r="P1794">
            <v>8.3252709012622308</v>
          </cell>
          <cell r="Q1794">
            <v>614.47956780724473</v>
          </cell>
        </row>
        <row r="1795">
          <cell r="P1795">
            <v>80.776255549925423</v>
          </cell>
          <cell r="Q1795">
            <v>296.80814682396482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P1799">
            <v>0</v>
          </cell>
          <cell r="Q1799">
            <v>0</v>
          </cell>
        </row>
        <row r="1800">
          <cell r="P1800">
            <v>0</v>
          </cell>
          <cell r="Q1800">
            <v>0</v>
          </cell>
        </row>
        <row r="1801">
          <cell r="P1801">
            <v>0</v>
          </cell>
          <cell r="Q1801">
            <v>0</v>
          </cell>
        </row>
        <row r="1802">
          <cell r="P1802">
            <v>0</v>
          </cell>
          <cell r="Q1802">
            <v>0</v>
          </cell>
        </row>
        <row r="1803"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P1808">
            <v>0</v>
          </cell>
          <cell r="Q1808">
            <v>0</v>
          </cell>
        </row>
        <row r="1809">
          <cell r="P1809">
            <v>1.0241666535536442</v>
          </cell>
          <cell r="Q1809">
            <v>52.994863871836138</v>
          </cell>
        </row>
        <row r="1810">
          <cell r="P1810">
            <v>1.8341666758060455</v>
          </cell>
          <cell r="Q1810">
            <v>275.93305673063963</v>
          </cell>
        </row>
        <row r="1811">
          <cell r="P1811">
            <v>2.1383333106835676</v>
          </cell>
          <cell r="Q1811">
            <v>434.31633775392129</v>
          </cell>
        </row>
        <row r="1812">
          <cell r="P1812">
            <v>1.9174999793370568</v>
          </cell>
          <cell r="Q1812">
            <v>553.83969109113377</v>
          </cell>
        </row>
        <row r="1813">
          <cell r="P1813">
            <v>1.7600000103314726</v>
          </cell>
          <cell r="Q1813">
            <v>639.31926913477275</v>
          </cell>
        </row>
        <row r="1814">
          <cell r="P1814">
            <v>1.5458333293596906</v>
          </cell>
          <cell r="Q1814">
            <v>427.14065281945028</v>
          </cell>
        </row>
        <row r="1815">
          <cell r="P1815">
            <v>0.28166666626930253</v>
          </cell>
          <cell r="Q1815">
            <v>63.698862466314871</v>
          </cell>
        </row>
        <row r="1816">
          <cell r="P1816">
            <v>0.53916664918263746</v>
          </cell>
          <cell r="Q1816">
            <v>282.78805320935174</v>
          </cell>
        </row>
        <row r="1817">
          <cell r="P1817">
            <v>0.43250000476837164</v>
          </cell>
          <cell r="Q1817">
            <v>209.19896553316872</v>
          </cell>
        </row>
        <row r="1818">
          <cell r="P1818">
            <v>1.2333333293596909</v>
          </cell>
          <cell r="Q1818">
            <v>339.94195102101781</v>
          </cell>
        </row>
        <row r="1819">
          <cell r="P1819">
            <v>1.0183333357175191</v>
          </cell>
          <cell r="Q1819">
            <v>63.160418539430594</v>
          </cell>
        </row>
        <row r="1820">
          <cell r="P1820">
            <v>0</v>
          </cell>
          <cell r="Q1820">
            <v>0</v>
          </cell>
        </row>
        <row r="1821"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P1826">
            <v>0</v>
          </cell>
          <cell r="Q1826">
            <v>0</v>
          </cell>
        </row>
        <row r="1827">
          <cell r="P1827">
            <v>0</v>
          </cell>
          <cell r="Q1827">
            <v>0</v>
          </cell>
        </row>
        <row r="1828">
          <cell r="P1828">
            <v>0</v>
          </cell>
          <cell r="Q1828">
            <v>0</v>
          </cell>
        </row>
        <row r="1829">
          <cell r="P1829">
            <v>0</v>
          </cell>
          <cell r="Q1829">
            <v>0</v>
          </cell>
        </row>
        <row r="1830"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23.829069573865766</v>
          </cell>
        </row>
        <row r="1834">
          <cell r="P1834">
            <v>0</v>
          </cell>
          <cell r="Q1834">
            <v>64.750456852555473</v>
          </cell>
        </row>
        <row r="1835">
          <cell r="P1835">
            <v>0</v>
          </cell>
          <cell r="Q1835">
            <v>206.3828347098474</v>
          </cell>
        </row>
        <row r="1836">
          <cell r="P1836">
            <v>0</v>
          </cell>
          <cell r="Q1836">
            <v>377.25649880052953</v>
          </cell>
        </row>
        <row r="1837">
          <cell r="P1837">
            <v>0</v>
          </cell>
          <cell r="Q1837">
            <v>360.14311608247414</v>
          </cell>
        </row>
        <row r="1838">
          <cell r="P1838">
            <v>0</v>
          </cell>
          <cell r="Q1838">
            <v>361.40443703612226</v>
          </cell>
        </row>
        <row r="1839">
          <cell r="P1839">
            <v>0.71637172026715989</v>
          </cell>
          <cell r="Q1839">
            <v>172.07036324720505</v>
          </cell>
        </row>
        <row r="1840">
          <cell r="P1840">
            <v>0.44083333015441917</v>
          </cell>
          <cell r="Q1840">
            <v>92.652054271383292</v>
          </cell>
        </row>
        <row r="1841">
          <cell r="P1841">
            <v>0</v>
          </cell>
          <cell r="Q1841">
            <v>47.287365826781745</v>
          </cell>
        </row>
        <row r="1842">
          <cell r="P1842">
            <v>0</v>
          </cell>
          <cell r="Q1842">
            <v>114.75307073608361</v>
          </cell>
        </row>
        <row r="1843">
          <cell r="P1843">
            <v>0</v>
          </cell>
          <cell r="Q1843">
            <v>0.57498950703934915</v>
          </cell>
        </row>
        <row r="1844">
          <cell r="P1844">
            <v>0</v>
          </cell>
          <cell r="Q1844">
            <v>0</v>
          </cell>
        </row>
        <row r="1845">
          <cell r="P1845">
            <v>0</v>
          </cell>
          <cell r="Q1845">
            <v>0</v>
          </cell>
        </row>
        <row r="1846">
          <cell r="P1846">
            <v>0</v>
          </cell>
          <cell r="Q1846">
            <v>0</v>
          </cell>
        </row>
        <row r="1847">
          <cell r="P1847">
            <v>0</v>
          </cell>
          <cell r="Q1847">
            <v>0</v>
          </cell>
        </row>
        <row r="1848"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P1853">
            <v>0</v>
          </cell>
          <cell r="Q1853">
            <v>0</v>
          </cell>
        </row>
        <row r="1854">
          <cell r="P1854">
            <v>0</v>
          </cell>
          <cell r="Q1854">
            <v>0</v>
          </cell>
        </row>
        <row r="1855">
          <cell r="P1855">
            <v>0</v>
          </cell>
          <cell r="Q1855">
            <v>0</v>
          </cell>
        </row>
        <row r="1856">
          <cell r="P1856">
            <v>0</v>
          </cell>
          <cell r="Q1856">
            <v>0</v>
          </cell>
        </row>
        <row r="1857">
          <cell r="P1857">
            <v>0</v>
          </cell>
          <cell r="Q1857">
            <v>5.3383334604899</v>
          </cell>
        </row>
        <row r="1858">
          <cell r="P1858">
            <v>0.76583329836527503</v>
          </cell>
          <cell r="Q1858">
            <v>49.129550693983937</v>
          </cell>
        </row>
        <row r="1859">
          <cell r="P1859">
            <v>0</v>
          </cell>
          <cell r="Q1859">
            <v>3.6222894337392337</v>
          </cell>
        </row>
        <row r="1860">
          <cell r="P1860">
            <v>0</v>
          </cell>
          <cell r="Q1860">
            <v>214.31282403981689</v>
          </cell>
        </row>
        <row r="1861">
          <cell r="P1861">
            <v>3.7208333412806192</v>
          </cell>
          <cell r="Q1861">
            <v>625.95505435583209</v>
          </cell>
        </row>
        <row r="1862">
          <cell r="P1862">
            <v>3.1683334112167318</v>
          </cell>
          <cell r="Q1862">
            <v>1173.9886492534172</v>
          </cell>
        </row>
        <row r="1863">
          <cell r="P1863">
            <v>5.5166665414969103</v>
          </cell>
          <cell r="Q1863">
            <v>734.50912709456327</v>
          </cell>
        </row>
        <row r="1864">
          <cell r="P1864">
            <v>5.1000000735123976</v>
          </cell>
          <cell r="Q1864">
            <v>757.65617239683388</v>
          </cell>
        </row>
        <row r="1865">
          <cell r="P1865">
            <v>1.8233333230018605</v>
          </cell>
          <cell r="Q1865">
            <v>592.26330663874876</v>
          </cell>
        </row>
        <row r="1866">
          <cell r="P1866">
            <v>0.55916665991147341</v>
          </cell>
          <cell r="Q1866">
            <v>418.11684401513708</v>
          </cell>
        </row>
        <row r="1867">
          <cell r="P1867">
            <v>0</v>
          </cell>
          <cell r="Q1867">
            <v>1.0658181455485101</v>
          </cell>
        </row>
        <row r="1868">
          <cell r="P1868">
            <v>0</v>
          </cell>
          <cell r="Q1868">
            <v>1.35833332935969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P1871">
            <v>0</v>
          </cell>
          <cell r="Q1871">
            <v>0</v>
          </cell>
        </row>
        <row r="1872">
          <cell r="P1872">
            <v>0</v>
          </cell>
          <cell r="Q1872">
            <v>0</v>
          </cell>
        </row>
        <row r="1873">
          <cell r="P1873">
            <v>0</v>
          </cell>
          <cell r="Q1873">
            <v>0</v>
          </cell>
        </row>
        <row r="1874">
          <cell r="P1874">
            <v>0</v>
          </cell>
          <cell r="Q1874">
            <v>0</v>
          </cell>
        </row>
        <row r="1875"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P1880">
            <v>0</v>
          </cell>
          <cell r="Q1880">
            <v>0</v>
          </cell>
        </row>
        <row r="1881">
          <cell r="P1881">
            <v>0</v>
          </cell>
          <cell r="Q1881">
            <v>35.414999974568751</v>
          </cell>
        </row>
        <row r="1882">
          <cell r="P1882">
            <v>0</v>
          </cell>
          <cell r="Q1882">
            <v>20.3765779163529</v>
          </cell>
        </row>
        <row r="1883">
          <cell r="P1883">
            <v>0</v>
          </cell>
          <cell r="Q1883">
            <v>6.7036443908351337</v>
          </cell>
        </row>
        <row r="1884">
          <cell r="P1884">
            <v>0</v>
          </cell>
          <cell r="Q1884">
            <v>12.536580273525667</v>
          </cell>
        </row>
        <row r="1885">
          <cell r="P1885">
            <v>0</v>
          </cell>
          <cell r="Q1885">
            <v>104.92135405641964</v>
          </cell>
        </row>
        <row r="1886">
          <cell r="P1886">
            <v>0</v>
          </cell>
          <cell r="Q1886">
            <v>19.882554793433883</v>
          </cell>
        </row>
        <row r="1887">
          <cell r="P1887">
            <v>0</v>
          </cell>
          <cell r="Q1887">
            <v>0.20416622456868497</v>
          </cell>
        </row>
        <row r="1888">
          <cell r="P1888">
            <v>0</v>
          </cell>
          <cell r="Q1888">
            <v>184.12503471637672</v>
          </cell>
        </row>
        <row r="1889">
          <cell r="P1889">
            <v>0</v>
          </cell>
          <cell r="Q1889">
            <v>56.592602386361051</v>
          </cell>
        </row>
        <row r="1890">
          <cell r="P1890">
            <v>0</v>
          </cell>
          <cell r="Q1890">
            <v>14.447499516805015</v>
          </cell>
        </row>
        <row r="1891">
          <cell r="P1891">
            <v>0</v>
          </cell>
          <cell r="Q1891">
            <v>0.31500002543130834</v>
          </cell>
        </row>
        <row r="1892">
          <cell r="P1892">
            <v>0</v>
          </cell>
          <cell r="Q1892">
            <v>0</v>
          </cell>
        </row>
        <row r="1893"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P1898">
            <v>0</v>
          </cell>
          <cell r="Q1898">
            <v>0</v>
          </cell>
        </row>
        <row r="1899">
          <cell r="P1899">
            <v>0</v>
          </cell>
          <cell r="Q1899">
            <v>0</v>
          </cell>
        </row>
        <row r="1900">
          <cell r="P1900">
            <v>0</v>
          </cell>
          <cell r="Q1900">
            <v>0</v>
          </cell>
        </row>
        <row r="1901">
          <cell r="P1901">
            <v>0</v>
          </cell>
          <cell r="Q1901">
            <v>0</v>
          </cell>
        </row>
        <row r="1902"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.18154844282753335</v>
          </cell>
          <cell r="Q1905">
            <v>17.047959517805133</v>
          </cell>
        </row>
        <row r="1906">
          <cell r="P1906">
            <v>1.6041666666666667</v>
          </cell>
          <cell r="Q1906">
            <v>79.274278351356173</v>
          </cell>
        </row>
        <row r="1907">
          <cell r="P1907">
            <v>0</v>
          </cell>
          <cell r="Q1907">
            <v>16.454036822897951</v>
          </cell>
        </row>
        <row r="1908">
          <cell r="P1908">
            <v>0</v>
          </cell>
          <cell r="Q1908">
            <v>28.752564390615493</v>
          </cell>
        </row>
        <row r="1909">
          <cell r="P1909">
            <v>0</v>
          </cell>
          <cell r="Q1909">
            <v>115.57763456776341</v>
          </cell>
        </row>
        <row r="1910">
          <cell r="P1910">
            <v>0</v>
          </cell>
          <cell r="Q1910">
            <v>227.65472614528278</v>
          </cell>
        </row>
        <row r="1911">
          <cell r="P1911">
            <v>0</v>
          </cell>
          <cell r="Q1911">
            <v>222.81772527977728</v>
          </cell>
        </row>
        <row r="1912">
          <cell r="P1912">
            <v>0</v>
          </cell>
          <cell r="Q1912">
            <v>58.221396582163408</v>
          </cell>
        </row>
        <row r="1913">
          <cell r="P1913">
            <v>0</v>
          </cell>
          <cell r="Q1913">
            <v>38.132343726207118</v>
          </cell>
        </row>
        <row r="1914">
          <cell r="P1914">
            <v>0</v>
          </cell>
          <cell r="Q1914">
            <v>115.90064422518837</v>
          </cell>
        </row>
        <row r="1915">
          <cell r="P1915">
            <v>0</v>
          </cell>
          <cell r="Q1915">
            <v>0</v>
          </cell>
        </row>
        <row r="1916">
          <cell r="P1916">
            <v>0</v>
          </cell>
          <cell r="Q1916">
            <v>0</v>
          </cell>
        </row>
        <row r="1917">
          <cell r="P1917">
            <v>0</v>
          </cell>
          <cell r="Q1917">
            <v>0</v>
          </cell>
        </row>
        <row r="1918">
          <cell r="P1918">
            <v>0</v>
          </cell>
          <cell r="Q1918">
            <v>0</v>
          </cell>
        </row>
        <row r="1919">
          <cell r="P1919">
            <v>0</v>
          </cell>
          <cell r="Q1919">
            <v>0</v>
          </cell>
        </row>
        <row r="1920"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P1925">
            <v>0</v>
          </cell>
          <cell r="Q1925">
            <v>0</v>
          </cell>
        </row>
        <row r="1926">
          <cell r="P1926">
            <v>0</v>
          </cell>
          <cell r="Q1926">
            <v>0</v>
          </cell>
        </row>
        <row r="1927">
          <cell r="P1927">
            <v>0</v>
          </cell>
          <cell r="Q1927">
            <v>0</v>
          </cell>
        </row>
        <row r="1928">
          <cell r="P1928">
            <v>0</v>
          </cell>
          <cell r="Q1928">
            <v>0</v>
          </cell>
        </row>
        <row r="1929">
          <cell r="P1929">
            <v>0</v>
          </cell>
          <cell r="Q1929">
            <v>0.20416667064030916</v>
          </cell>
        </row>
        <row r="1930">
          <cell r="P1930">
            <v>10.658618822002708</v>
          </cell>
          <cell r="Q1930">
            <v>34.977205411828827</v>
          </cell>
        </row>
        <row r="1931">
          <cell r="P1931">
            <v>0</v>
          </cell>
          <cell r="Q1931">
            <v>64.455140933007144</v>
          </cell>
        </row>
        <row r="1932">
          <cell r="P1932">
            <v>0</v>
          </cell>
          <cell r="Q1932">
            <v>5.2035188706132756</v>
          </cell>
        </row>
        <row r="1933">
          <cell r="P1933">
            <v>0</v>
          </cell>
          <cell r="Q1933">
            <v>3.1691666841506918</v>
          </cell>
        </row>
        <row r="1934">
          <cell r="P1934">
            <v>66.089752392123145</v>
          </cell>
          <cell r="Q1934">
            <v>222.46546129617425</v>
          </cell>
        </row>
        <row r="1935">
          <cell r="P1935">
            <v>0</v>
          </cell>
          <cell r="Q1935">
            <v>59.29648949073853</v>
          </cell>
        </row>
        <row r="1936">
          <cell r="P1936">
            <v>0</v>
          </cell>
          <cell r="Q1936">
            <v>1.3924999809265082</v>
          </cell>
        </row>
        <row r="1937">
          <cell r="P1937">
            <v>1.3700003814698325</v>
          </cell>
          <cell r="Q1937">
            <v>0</v>
          </cell>
        </row>
        <row r="1938">
          <cell r="P1938">
            <v>3.080833053588917</v>
          </cell>
          <cell r="Q1938">
            <v>0.2600000635782917</v>
          </cell>
        </row>
        <row r="1939">
          <cell r="P1939">
            <v>4.2754030366413094</v>
          </cell>
          <cell r="Q1939">
            <v>0.25083330710729002</v>
          </cell>
        </row>
        <row r="1940">
          <cell r="P1940">
            <v>5.6600002288818345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P1943">
            <v>0</v>
          </cell>
          <cell r="Q1943">
            <v>0</v>
          </cell>
        </row>
        <row r="1944">
          <cell r="P1944">
            <v>0</v>
          </cell>
          <cell r="Q1944">
            <v>0</v>
          </cell>
        </row>
        <row r="1945">
          <cell r="P1945">
            <v>0</v>
          </cell>
          <cell r="Q1945">
            <v>0</v>
          </cell>
        </row>
        <row r="1946">
          <cell r="P1946">
            <v>0</v>
          </cell>
          <cell r="Q1946">
            <v>0</v>
          </cell>
        </row>
        <row r="1947"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P1952">
            <v>0</v>
          </cell>
          <cell r="Q1952">
            <v>0</v>
          </cell>
        </row>
        <row r="1953">
          <cell r="P1953">
            <v>0</v>
          </cell>
          <cell r="Q1953">
            <v>11.805833349227902</v>
          </cell>
        </row>
        <row r="1954">
          <cell r="P1954">
            <v>1.6700000635782917</v>
          </cell>
          <cell r="Q1954">
            <v>84.712342429599431</v>
          </cell>
        </row>
        <row r="1955">
          <cell r="P1955">
            <v>1.7675000031789185</v>
          </cell>
          <cell r="Q1955">
            <v>88.7266225574175</v>
          </cell>
        </row>
        <row r="1956">
          <cell r="P1956">
            <v>2.9075000087420144</v>
          </cell>
          <cell r="Q1956">
            <v>439.57042357310524</v>
          </cell>
        </row>
        <row r="1957">
          <cell r="P1957">
            <v>1.2849999964237215</v>
          </cell>
          <cell r="Q1957">
            <v>665.60894790614361</v>
          </cell>
        </row>
        <row r="1958">
          <cell r="P1958">
            <v>1.111666679382324</v>
          </cell>
          <cell r="Q1958">
            <v>484.77324059209371</v>
          </cell>
        </row>
        <row r="1959">
          <cell r="P1959">
            <v>1.9442726870748441</v>
          </cell>
          <cell r="Q1959">
            <v>423.45499143717626</v>
          </cell>
        </row>
        <row r="1960">
          <cell r="P1960">
            <v>16.603355024343173</v>
          </cell>
          <cell r="Q1960">
            <v>1008.787103990929</v>
          </cell>
        </row>
        <row r="1961">
          <cell r="P1961">
            <v>34.897499893506357</v>
          </cell>
          <cell r="Q1961">
            <v>2002.0796439969454</v>
          </cell>
        </row>
        <row r="1962">
          <cell r="P1962">
            <v>32.121666466395055</v>
          </cell>
          <cell r="Q1962">
            <v>2119.3404139976501</v>
          </cell>
        </row>
        <row r="1963">
          <cell r="P1963">
            <v>64.89673269377694</v>
          </cell>
          <cell r="Q1963">
            <v>1321.5900969001593</v>
          </cell>
        </row>
        <row r="1964">
          <cell r="P1964">
            <v>0</v>
          </cell>
          <cell r="Q1964">
            <v>0</v>
          </cell>
        </row>
        <row r="1965"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P1970">
            <v>0</v>
          </cell>
          <cell r="Q1970">
            <v>0</v>
          </cell>
        </row>
        <row r="1971">
          <cell r="P1971">
            <v>0</v>
          </cell>
          <cell r="Q1971">
            <v>0</v>
          </cell>
        </row>
        <row r="1972">
          <cell r="P1972">
            <v>0</v>
          </cell>
          <cell r="Q1972">
            <v>0</v>
          </cell>
        </row>
        <row r="1973">
          <cell r="P1973">
            <v>0</v>
          </cell>
          <cell r="Q1973">
            <v>0</v>
          </cell>
        </row>
        <row r="1974"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2.5283333873748668</v>
          </cell>
        </row>
        <row r="1978">
          <cell r="P1978">
            <v>28.513226500654891</v>
          </cell>
          <cell r="Q1978">
            <v>49.804703903209393</v>
          </cell>
        </row>
        <row r="1979">
          <cell r="P1979">
            <v>61.911071954277958</v>
          </cell>
          <cell r="Q1979">
            <v>163.38731691801476</v>
          </cell>
        </row>
        <row r="1980">
          <cell r="P1980">
            <v>124.10385643545173</v>
          </cell>
          <cell r="Q1980">
            <v>649.78336139765804</v>
          </cell>
        </row>
        <row r="1981">
          <cell r="P1981">
            <v>56.089101684308702</v>
          </cell>
          <cell r="Q1981">
            <v>630.79085594869696</v>
          </cell>
        </row>
        <row r="1982">
          <cell r="P1982">
            <v>57.065980134841901</v>
          </cell>
          <cell r="Q1982">
            <v>1045.8389777176219</v>
          </cell>
        </row>
        <row r="1983">
          <cell r="P1983">
            <v>37.570718620466316</v>
          </cell>
          <cell r="Q1983">
            <v>1242.747067146666</v>
          </cell>
        </row>
        <row r="1984">
          <cell r="P1984">
            <v>177.80054187587166</v>
          </cell>
          <cell r="Q1984">
            <v>2195.8975286576274</v>
          </cell>
        </row>
        <row r="1985">
          <cell r="P1985">
            <v>200.98678596839406</v>
          </cell>
          <cell r="Q1985">
            <v>2197.109607301401</v>
          </cell>
        </row>
        <row r="1986">
          <cell r="P1986">
            <v>145.78512086147637</v>
          </cell>
          <cell r="Q1986">
            <v>1409.7918283010988</v>
          </cell>
        </row>
        <row r="1987">
          <cell r="P1987">
            <v>46.745630816107088</v>
          </cell>
          <cell r="Q1987">
            <v>512.10601912606705</v>
          </cell>
        </row>
        <row r="1988">
          <cell r="P1988">
            <v>38.751609520903649</v>
          </cell>
          <cell r="Q1988">
            <v>19.890433341230281</v>
          </cell>
        </row>
        <row r="1989">
          <cell r="P1989">
            <v>0</v>
          </cell>
          <cell r="Q1989">
            <v>0</v>
          </cell>
        </row>
        <row r="1990">
          <cell r="P1990">
            <v>0</v>
          </cell>
          <cell r="Q1990">
            <v>0</v>
          </cell>
        </row>
        <row r="1991">
          <cell r="P1991">
            <v>0</v>
          </cell>
          <cell r="Q1991">
            <v>0</v>
          </cell>
        </row>
        <row r="1992"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P1997">
            <v>0</v>
          </cell>
          <cell r="Q1997">
            <v>0</v>
          </cell>
        </row>
        <row r="1998">
          <cell r="P1998">
            <v>0</v>
          </cell>
          <cell r="Q1998">
            <v>0</v>
          </cell>
        </row>
        <row r="1999">
          <cell r="P1999">
            <v>0</v>
          </cell>
          <cell r="Q1999">
            <v>0</v>
          </cell>
        </row>
        <row r="2000">
          <cell r="P2000">
            <v>0</v>
          </cell>
          <cell r="Q2000">
            <v>0</v>
          </cell>
        </row>
        <row r="2001">
          <cell r="P2001">
            <v>0</v>
          </cell>
          <cell r="Q2001">
            <v>0</v>
          </cell>
        </row>
        <row r="2002">
          <cell r="P2002">
            <v>7.8088422107393818</v>
          </cell>
          <cell r="Q2002">
            <v>181.65972952278489</v>
          </cell>
        </row>
        <row r="2003">
          <cell r="P2003">
            <v>100.69595358164013</v>
          </cell>
          <cell r="Q2003">
            <v>511.97995929416078</v>
          </cell>
        </row>
        <row r="2004">
          <cell r="P2004">
            <v>35.625866834438305</v>
          </cell>
          <cell r="Q2004">
            <v>739.95722057510704</v>
          </cell>
        </row>
        <row r="2005">
          <cell r="P2005">
            <v>28.178945115796562</v>
          </cell>
          <cell r="Q2005">
            <v>758.28344313818377</v>
          </cell>
        </row>
        <row r="2006">
          <cell r="P2006">
            <v>19.390681410113899</v>
          </cell>
          <cell r="Q2006">
            <v>846.81063929372078</v>
          </cell>
        </row>
        <row r="2007">
          <cell r="P2007">
            <v>29.68833311455413</v>
          </cell>
          <cell r="Q2007">
            <v>1373.3473259866475</v>
          </cell>
        </row>
        <row r="2008">
          <cell r="P2008">
            <v>159.18425104068413</v>
          </cell>
          <cell r="Q2008">
            <v>2148.3431389294833</v>
          </cell>
        </row>
        <row r="2009">
          <cell r="P2009">
            <v>25.85583370271365</v>
          </cell>
          <cell r="Q2009">
            <v>1797.4413306047618</v>
          </cell>
        </row>
        <row r="2010">
          <cell r="P2010">
            <v>31.030833596617395</v>
          </cell>
          <cell r="Q2010">
            <v>1409.5871768225081</v>
          </cell>
        </row>
        <row r="2011">
          <cell r="P2011">
            <v>9.2124998851617192</v>
          </cell>
          <cell r="Q2011">
            <v>377.53524915994308</v>
          </cell>
        </row>
        <row r="2012">
          <cell r="P2012">
            <v>20.879765922082633</v>
          </cell>
          <cell r="Q2012">
            <v>5.0825000107288423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P2015">
            <v>0</v>
          </cell>
          <cell r="Q2015">
            <v>0</v>
          </cell>
        </row>
        <row r="2016">
          <cell r="P2016">
            <v>0</v>
          </cell>
          <cell r="Q2016">
            <v>0</v>
          </cell>
        </row>
        <row r="2017">
          <cell r="P2017">
            <v>0</v>
          </cell>
          <cell r="Q2017">
            <v>0</v>
          </cell>
        </row>
        <row r="2018">
          <cell r="P2018">
            <v>0</v>
          </cell>
          <cell r="Q2018">
            <v>0</v>
          </cell>
        </row>
        <row r="2019"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8.5493231675706678</v>
          </cell>
          <cell r="Q2023">
            <v>0</v>
          </cell>
        </row>
        <row r="2024">
          <cell r="P2024">
            <v>0</v>
          </cell>
          <cell r="Q2024">
            <v>0</v>
          </cell>
        </row>
        <row r="2025">
          <cell r="P2025">
            <v>0</v>
          </cell>
          <cell r="Q2025">
            <v>0.99249990781147501</v>
          </cell>
        </row>
        <row r="2026">
          <cell r="P2026">
            <v>1.8025000095367434</v>
          </cell>
          <cell r="Q2026">
            <v>53.868379557187836</v>
          </cell>
        </row>
        <row r="2027">
          <cell r="P2027">
            <v>2.3325000405311589</v>
          </cell>
          <cell r="Q2027">
            <v>284.97116549055966</v>
          </cell>
        </row>
        <row r="2028">
          <cell r="P2028">
            <v>2.1708333591620135</v>
          </cell>
          <cell r="Q2028">
            <v>503.55113595863878</v>
          </cell>
        </row>
        <row r="2029">
          <cell r="P2029">
            <v>3.3633333742618561</v>
          </cell>
          <cell r="Q2029">
            <v>383.48768751464394</v>
          </cell>
        </row>
        <row r="2030">
          <cell r="P2030">
            <v>5.6683333615462077</v>
          </cell>
          <cell r="Q2030">
            <v>521.65544792372305</v>
          </cell>
        </row>
        <row r="2031">
          <cell r="P2031">
            <v>5.2166666579246508</v>
          </cell>
          <cell r="Q2031">
            <v>982.75754059214989</v>
          </cell>
        </row>
        <row r="2032">
          <cell r="P2032">
            <v>7.0308333237965899</v>
          </cell>
          <cell r="Q2032">
            <v>646.4390701852368</v>
          </cell>
        </row>
        <row r="2033">
          <cell r="P2033">
            <v>11.005833267370855</v>
          </cell>
          <cell r="Q2033">
            <v>1258.3220372289427</v>
          </cell>
        </row>
        <row r="2034">
          <cell r="P2034">
            <v>97.620747067065068</v>
          </cell>
          <cell r="Q2034">
            <v>1751.9905023642575</v>
          </cell>
        </row>
        <row r="2035">
          <cell r="P2035">
            <v>40.973973866249189</v>
          </cell>
          <cell r="Q2035">
            <v>659.9599751960094</v>
          </cell>
        </row>
        <row r="2036">
          <cell r="P2036">
            <v>0</v>
          </cell>
          <cell r="Q2036">
            <v>0.28666667143503749</v>
          </cell>
        </row>
        <row r="2037"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P2042">
            <v>0</v>
          </cell>
          <cell r="Q2042">
            <v>0</v>
          </cell>
        </row>
        <row r="2043">
          <cell r="P2043">
            <v>0</v>
          </cell>
          <cell r="Q2043">
            <v>0</v>
          </cell>
        </row>
        <row r="2044">
          <cell r="P2044">
            <v>0</v>
          </cell>
          <cell r="Q2044">
            <v>0</v>
          </cell>
        </row>
        <row r="2045">
          <cell r="P2045">
            <v>0</v>
          </cell>
          <cell r="Q2045">
            <v>0</v>
          </cell>
        </row>
        <row r="2046"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23.110000089009606</v>
          </cell>
        </row>
        <row r="2050">
          <cell r="P2050">
            <v>9.589166800181081</v>
          </cell>
          <cell r="Q2050">
            <v>526.94159124433384</v>
          </cell>
        </row>
        <row r="2051">
          <cell r="P2051">
            <v>4.1141667242844919</v>
          </cell>
          <cell r="Q2051">
            <v>892.337030642174</v>
          </cell>
        </row>
        <row r="2052">
          <cell r="P2052">
            <v>5.8941665391127236</v>
          </cell>
          <cell r="Q2052">
            <v>852.245665122584</v>
          </cell>
        </row>
        <row r="2053">
          <cell r="P2053">
            <v>2.2916666758060438</v>
          </cell>
          <cell r="Q2053">
            <v>1021.6988273018424</v>
          </cell>
        </row>
        <row r="2054">
          <cell r="P2054">
            <v>15.476572422140464</v>
          </cell>
          <cell r="Q2054">
            <v>251.3300545738241</v>
          </cell>
        </row>
        <row r="2055">
          <cell r="P2055">
            <v>0.25833332538604753</v>
          </cell>
          <cell r="Q2055">
            <v>258.18259273964651</v>
          </cell>
        </row>
        <row r="2056">
          <cell r="P2056">
            <v>5.1758333146572122</v>
          </cell>
          <cell r="Q2056">
            <v>576.33730043422565</v>
          </cell>
        </row>
        <row r="2057">
          <cell r="P2057">
            <v>1.5433333317438775</v>
          </cell>
          <cell r="Q2057">
            <v>415.02556807904358</v>
          </cell>
        </row>
        <row r="2058">
          <cell r="P2058">
            <v>1.3249999980131786</v>
          </cell>
          <cell r="Q2058">
            <v>853.35705182977665</v>
          </cell>
        </row>
        <row r="2059">
          <cell r="P2059">
            <v>4.8717169196172323</v>
          </cell>
          <cell r="Q2059">
            <v>803.19950113819993</v>
          </cell>
        </row>
        <row r="2060">
          <cell r="P2060">
            <v>0</v>
          </cell>
          <cell r="Q2060">
            <v>0.73416669845581095</v>
          </cell>
        </row>
        <row r="2061">
          <cell r="P2061">
            <v>0</v>
          </cell>
          <cell r="Q2061">
            <v>0</v>
          </cell>
        </row>
        <row r="2062">
          <cell r="P2062">
            <v>0</v>
          </cell>
          <cell r="Q2062">
            <v>0</v>
          </cell>
        </row>
        <row r="2063">
          <cell r="P2063">
            <v>0</v>
          </cell>
          <cell r="Q2063">
            <v>0</v>
          </cell>
        </row>
        <row r="2064"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P2069">
            <v>0</v>
          </cell>
          <cell r="Q2069">
            <v>0</v>
          </cell>
        </row>
        <row r="2070">
          <cell r="P2070">
            <v>0</v>
          </cell>
          <cell r="Q2070">
            <v>0</v>
          </cell>
        </row>
        <row r="2071">
          <cell r="P2071">
            <v>0</v>
          </cell>
          <cell r="Q2071">
            <v>0</v>
          </cell>
        </row>
        <row r="2072">
          <cell r="P2072">
            <v>0</v>
          </cell>
          <cell r="Q2072">
            <v>0</v>
          </cell>
        </row>
        <row r="2073">
          <cell r="P2073">
            <v>0</v>
          </cell>
          <cell r="Q2073">
            <v>3.5108332443237322</v>
          </cell>
        </row>
        <row r="2074">
          <cell r="P2074">
            <v>4.9708333015441921</v>
          </cell>
          <cell r="Q2074">
            <v>88.429482021479302</v>
          </cell>
        </row>
        <row r="2075">
          <cell r="P2075">
            <v>4.6458333532015494</v>
          </cell>
          <cell r="Q2075">
            <v>261.74860782251625</v>
          </cell>
        </row>
        <row r="2076">
          <cell r="P2076">
            <v>1.8583333492279051</v>
          </cell>
          <cell r="Q2076">
            <v>214.33923044157928</v>
          </cell>
        </row>
        <row r="2077">
          <cell r="P2077">
            <v>0</v>
          </cell>
          <cell r="Q2077">
            <v>207.58487299963517</v>
          </cell>
        </row>
        <row r="2078">
          <cell r="P2078">
            <v>0</v>
          </cell>
          <cell r="Q2078">
            <v>100.29182835353511</v>
          </cell>
        </row>
        <row r="2079">
          <cell r="P2079">
            <v>1.0799999833107001</v>
          </cell>
          <cell r="Q2079">
            <v>207.92580875236504</v>
          </cell>
        </row>
        <row r="2080">
          <cell r="P2080">
            <v>2.1583333313465123</v>
          </cell>
          <cell r="Q2080">
            <v>290.63417315787035</v>
          </cell>
        </row>
        <row r="2081">
          <cell r="P2081">
            <v>1.0333333412806194</v>
          </cell>
          <cell r="Q2081">
            <v>346.51755062808024</v>
          </cell>
        </row>
        <row r="2082">
          <cell r="P2082">
            <v>1.2233333289623249</v>
          </cell>
          <cell r="Q2082">
            <v>570.7031404738126</v>
          </cell>
        </row>
        <row r="2083">
          <cell r="P2083">
            <v>2.8075000206629439</v>
          </cell>
          <cell r="Q2083">
            <v>431.98645148274272</v>
          </cell>
        </row>
        <row r="2084">
          <cell r="P2084">
            <v>0</v>
          </cell>
          <cell r="Q2084">
            <v>0.56833331783612584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P2087">
            <v>0</v>
          </cell>
          <cell r="Q2087">
            <v>0</v>
          </cell>
        </row>
        <row r="2088">
          <cell r="P2088">
            <v>0</v>
          </cell>
          <cell r="Q2088">
            <v>0</v>
          </cell>
        </row>
        <row r="2089">
          <cell r="P2089">
            <v>0</v>
          </cell>
          <cell r="Q2089">
            <v>0</v>
          </cell>
        </row>
        <row r="2090">
          <cell r="P2090">
            <v>0</v>
          </cell>
          <cell r="Q2090">
            <v>0</v>
          </cell>
        </row>
        <row r="2091"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P2096">
            <v>0</v>
          </cell>
          <cell r="Q2096">
            <v>0</v>
          </cell>
        </row>
        <row r="2097">
          <cell r="P2097">
            <v>0</v>
          </cell>
          <cell r="Q2097">
            <v>32.564167121251423</v>
          </cell>
        </row>
        <row r="2098">
          <cell r="P2098">
            <v>0</v>
          </cell>
          <cell r="Q2098">
            <v>31.256668215084904</v>
          </cell>
        </row>
        <row r="2099">
          <cell r="P2099">
            <v>0</v>
          </cell>
          <cell r="Q2099">
            <v>421.49626117812915</v>
          </cell>
        </row>
        <row r="2100">
          <cell r="P2100">
            <v>0</v>
          </cell>
          <cell r="Q2100">
            <v>351.46818616057953</v>
          </cell>
        </row>
        <row r="2101">
          <cell r="P2101">
            <v>0</v>
          </cell>
          <cell r="Q2101">
            <v>281.81000054740031</v>
          </cell>
        </row>
        <row r="2102">
          <cell r="P2102">
            <v>0.16333333651224749</v>
          </cell>
          <cell r="Q2102">
            <v>882.13243360287981</v>
          </cell>
        </row>
        <row r="2103">
          <cell r="P2103">
            <v>0</v>
          </cell>
          <cell r="Q2103">
            <v>747.43273758093198</v>
          </cell>
        </row>
        <row r="2104">
          <cell r="P2104">
            <v>0</v>
          </cell>
          <cell r="Q2104">
            <v>734.18677399896751</v>
          </cell>
        </row>
        <row r="2105">
          <cell r="P2105">
            <v>0</v>
          </cell>
          <cell r="Q2105">
            <v>204.35248515974547</v>
          </cell>
        </row>
        <row r="2106">
          <cell r="P2106">
            <v>0</v>
          </cell>
          <cell r="Q2106">
            <v>146.69734486500678</v>
          </cell>
        </row>
        <row r="2107">
          <cell r="P2107">
            <v>0</v>
          </cell>
          <cell r="Q2107">
            <v>82.022378711176046</v>
          </cell>
        </row>
        <row r="2108">
          <cell r="P2108">
            <v>0</v>
          </cell>
          <cell r="Q2108">
            <v>0</v>
          </cell>
        </row>
        <row r="2109"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P2114">
            <v>0</v>
          </cell>
          <cell r="Q2114">
            <v>0</v>
          </cell>
        </row>
        <row r="2115">
          <cell r="P2115">
            <v>0</v>
          </cell>
          <cell r="Q2115">
            <v>0</v>
          </cell>
        </row>
        <row r="2116">
          <cell r="P2116">
            <v>0</v>
          </cell>
          <cell r="Q2116">
            <v>0</v>
          </cell>
        </row>
        <row r="2117">
          <cell r="P2117">
            <v>0</v>
          </cell>
          <cell r="Q2117">
            <v>0</v>
          </cell>
        </row>
        <row r="2118"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32.34333340962727</v>
          </cell>
        </row>
        <row r="2122">
          <cell r="P2122">
            <v>0</v>
          </cell>
          <cell r="Q2122">
            <v>260.82928005604691</v>
          </cell>
        </row>
        <row r="2123">
          <cell r="P2123">
            <v>0</v>
          </cell>
          <cell r="Q2123">
            <v>78.739921857207975</v>
          </cell>
        </row>
        <row r="2124">
          <cell r="P2124">
            <v>0</v>
          </cell>
          <cell r="Q2124">
            <v>138.86910631832552</v>
          </cell>
        </row>
        <row r="2125">
          <cell r="P2125">
            <v>0</v>
          </cell>
          <cell r="Q2125">
            <v>104.12064378353075</v>
          </cell>
        </row>
        <row r="2126">
          <cell r="P2126">
            <v>0</v>
          </cell>
          <cell r="Q2126">
            <v>112.91790827024634</v>
          </cell>
        </row>
        <row r="2127">
          <cell r="P2127">
            <v>0</v>
          </cell>
          <cell r="Q2127">
            <v>14.45137496798948</v>
          </cell>
        </row>
        <row r="2128">
          <cell r="P2128">
            <v>0</v>
          </cell>
          <cell r="Q2128">
            <v>105.7528840068295</v>
          </cell>
        </row>
        <row r="2129">
          <cell r="P2129">
            <v>0</v>
          </cell>
          <cell r="Q2129">
            <v>12.941133846818131</v>
          </cell>
        </row>
        <row r="2130">
          <cell r="P2130">
            <v>0</v>
          </cell>
          <cell r="Q2130">
            <v>4.1482330333348489</v>
          </cell>
        </row>
        <row r="2131">
          <cell r="P2131">
            <v>0</v>
          </cell>
          <cell r="Q2131">
            <v>2.9605330125221276</v>
          </cell>
        </row>
        <row r="2132">
          <cell r="P2132">
            <v>0</v>
          </cell>
          <cell r="Q2132">
            <v>0.55499614827474164</v>
          </cell>
        </row>
        <row r="2133">
          <cell r="P2133">
            <v>0</v>
          </cell>
          <cell r="Q2133">
            <v>0</v>
          </cell>
        </row>
        <row r="2134">
          <cell r="P2134">
            <v>0</v>
          </cell>
          <cell r="Q2134">
            <v>0</v>
          </cell>
        </row>
        <row r="2135">
          <cell r="P2135">
            <v>0</v>
          </cell>
          <cell r="Q2135">
            <v>0</v>
          </cell>
        </row>
        <row r="2136"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P2141">
            <v>0</v>
          </cell>
          <cell r="Q2141">
            <v>0</v>
          </cell>
        </row>
        <row r="2142">
          <cell r="P2142">
            <v>0</v>
          </cell>
          <cell r="Q2142">
            <v>0</v>
          </cell>
        </row>
        <row r="2143">
          <cell r="P2143">
            <v>0</v>
          </cell>
          <cell r="Q2143">
            <v>0</v>
          </cell>
        </row>
        <row r="2144">
          <cell r="P2144">
            <v>0</v>
          </cell>
          <cell r="Q2144">
            <v>0</v>
          </cell>
        </row>
        <row r="2145">
          <cell r="P2145">
            <v>0</v>
          </cell>
          <cell r="Q2145">
            <v>24.344999828338626</v>
          </cell>
        </row>
        <row r="2146">
          <cell r="P2146">
            <v>0</v>
          </cell>
          <cell r="Q2146">
            <v>20.736666425069171</v>
          </cell>
        </row>
        <row r="2147">
          <cell r="P2147">
            <v>0</v>
          </cell>
          <cell r="Q2147">
            <v>28.691666173706064</v>
          </cell>
        </row>
        <row r="2148">
          <cell r="P2148">
            <v>0</v>
          </cell>
          <cell r="Q2148">
            <v>10.412192386250029</v>
          </cell>
        </row>
        <row r="2149">
          <cell r="P2149">
            <v>0</v>
          </cell>
          <cell r="Q2149">
            <v>37.914027369262548</v>
          </cell>
        </row>
        <row r="2150">
          <cell r="P2150">
            <v>0.56333335240682003</v>
          </cell>
          <cell r="Q2150">
            <v>44.997422260504528</v>
          </cell>
        </row>
        <row r="2151">
          <cell r="P2151">
            <v>0.36354229415790335</v>
          </cell>
          <cell r="Q2151">
            <v>84.005802755090983</v>
          </cell>
        </row>
        <row r="2152">
          <cell r="P2152">
            <v>0</v>
          </cell>
          <cell r="Q2152">
            <v>70.496702367744561</v>
          </cell>
        </row>
        <row r="2153">
          <cell r="P2153">
            <v>0</v>
          </cell>
          <cell r="Q2153">
            <v>4.3738854994696563</v>
          </cell>
        </row>
        <row r="2154"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1.3358324777475998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P2159">
            <v>0</v>
          </cell>
          <cell r="Q2159">
            <v>0</v>
          </cell>
        </row>
        <row r="2160">
          <cell r="P2160">
            <v>0</v>
          </cell>
          <cell r="Q2160">
            <v>0</v>
          </cell>
        </row>
        <row r="2161">
          <cell r="P2161">
            <v>0</v>
          </cell>
          <cell r="Q2161">
            <v>0</v>
          </cell>
        </row>
        <row r="2162">
          <cell r="P2162">
            <v>0</v>
          </cell>
          <cell r="Q2162">
            <v>0</v>
          </cell>
        </row>
        <row r="2163"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P2168">
            <v>0</v>
          </cell>
          <cell r="Q2168">
            <v>0</v>
          </cell>
        </row>
        <row r="2169">
          <cell r="P2169">
            <v>0</v>
          </cell>
          <cell r="Q2169">
            <v>0</v>
          </cell>
        </row>
        <row r="2170">
          <cell r="P2170">
            <v>0</v>
          </cell>
          <cell r="Q2170">
            <v>4.5104465398420563</v>
          </cell>
        </row>
        <row r="2171">
          <cell r="P2171">
            <v>0</v>
          </cell>
          <cell r="Q2171">
            <v>9.6402950717767695</v>
          </cell>
        </row>
        <row r="2172">
          <cell r="P2172">
            <v>7.085</v>
          </cell>
          <cell r="Q2172">
            <v>347.23264684417489</v>
          </cell>
        </row>
        <row r="2173">
          <cell r="P2173">
            <v>1.8258333333333334</v>
          </cell>
          <cell r="Q2173">
            <v>117.1343527590941</v>
          </cell>
        </row>
        <row r="2174">
          <cell r="P2174">
            <v>0</v>
          </cell>
          <cell r="Q2174">
            <v>75.799889703307414</v>
          </cell>
        </row>
        <row r="2175">
          <cell r="P2175">
            <v>0.6333333333333333</v>
          </cell>
          <cell r="Q2175">
            <v>194.40386417785021</v>
          </cell>
        </row>
        <row r="2176">
          <cell r="P2176">
            <v>0</v>
          </cell>
          <cell r="Q2176">
            <v>221.867057589062</v>
          </cell>
        </row>
        <row r="2177">
          <cell r="P2177">
            <v>6.0933333333333337</v>
          </cell>
          <cell r="Q2177">
            <v>356.40343242988865</v>
          </cell>
        </row>
        <row r="2178">
          <cell r="P2178">
            <v>21.390584292138829</v>
          </cell>
          <cell r="Q2178">
            <v>373.90584655234784</v>
          </cell>
        </row>
        <row r="2179">
          <cell r="P2179">
            <v>25.021230458886333</v>
          </cell>
          <cell r="Q2179">
            <v>123.54333573786168</v>
          </cell>
        </row>
        <row r="2180">
          <cell r="P2180">
            <v>0</v>
          </cell>
          <cell r="Q2180">
            <v>0</v>
          </cell>
        </row>
        <row r="2181"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P2186">
            <v>0</v>
          </cell>
          <cell r="Q2186">
            <v>0</v>
          </cell>
        </row>
        <row r="2187">
          <cell r="P2187">
            <v>0</v>
          </cell>
          <cell r="Q2187">
            <v>0</v>
          </cell>
        </row>
        <row r="2188">
          <cell r="P2188">
            <v>0</v>
          </cell>
          <cell r="Q2188">
            <v>0</v>
          </cell>
        </row>
        <row r="2189">
          <cell r="P2189">
            <v>0</v>
          </cell>
          <cell r="Q2189">
            <v>0</v>
          </cell>
        </row>
        <row r="2190"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.26416666666666666</v>
          </cell>
        </row>
        <row r="2194">
          <cell r="P2194">
            <v>5.3908337499999996</v>
          </cell>
          <cell r="Q2194">
            <v>61.373707474191946</v>
          </cell>
        </row>
        <row r="2195">
          <cell r="P2195">
            <v>10.874999583333334</v>
          </cell>
          <cell r="Q2195">
            <v>169.03311338817255</v>
          </cell>
        </row>
        <row r="2196">
          <cell r="P2196">
            <v>6.6583333333333341</v>
          </cell>
          <cell r="Q2196">
            <v>435.46624232245978</v>
          </cell>
        </row>
        <row r="2197">
          <cell r="P2197">
            <v>4.1483333333333334</v>
          </cell>
          <cell r="Q2197">
            <v>347.97615263830147</v>
          </cell>
        </row>
        <row r="2198">
          <cell r="P2198">
            <v>7.563332916666667</v>
          </cell>
          <cell r="Q2198">
            <v>344.32031216854233</v>
          </cell>
        </row>
        <row r="2199">
          <cell r="P2199">
            <v>1.7575000000000001</v>
          </cell>
          <cell r="Q2199">
            <v>334.16218877538842</v>
          </cell>
        </row>
        <row r="2200">
          <cell r="P2200">
            <v>3.3458333333333332</v>
          </cell>
          <cell r="Q2200">
            <v>83.622932368758129</v>
          </cell>
        </row>
        <row r="2201">
          <cell r="P2201">
            <v>0</v>
          </cell>
          <cell r="Q2201">
            <v>20.826493887053637</v>
          </cell>
        </row>
        <row r="2202">
          <cell r="P2202">
            <v>36.443293050738163</v>
          </cell>
          <cell r="Q2202">
            <v>293.86524501270702</v>
          </cell>
        </row>
        <row r="2203">
          <cell r="P2203">
            <v>0</v>
          </cell>
          <cell r="Q2203">
            <v>2.287731522937225</v>
          </cell>
        </row>
        <row r="2204">
          <cell r="P2204">
            <v>0</v>
          </cell>
          <cell r="Q2204">
            <v>4.8108329166666666</v>
          </cell>
        </row>
        <row r="2205">
          <cell r="P2205">
            <v>0</v>
          </cell>
          <cell r="Q2205">
            <v>0</v>
          </cell>
        </row>
        <row r="2206">
          <cell r="P2206">
            <v>0</v>
          </cell>
          <cell r="Q2206">
            <v>0</v>
          </cell>
        </row>
        <row r="2207">
          <cell r="P2207">
            <v>0</v>
          </cell>
          <cell r="Q2207">
            <v>0</v>
          </cell>
        </row>
        <row r="2208"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P2213">
            <v>0</v>
          </cell>
          <cell r="Q2213">
            <v>0</v>
          </cell>
        </row>
        <row r="2214">
          <cell r="P2214">
            <v>0</v>
          </cell>
          <cell r="Q2214">
            <v>0</v>
          </cell>
        </row>
        <row r="2215">
          <cell r="P2215">
            <v>0</v>
          </cell>
          <cell r="Q2215">
            <v>0</v>
          </cell>
        </row>
        <row r="2216">
          <cell r="P2216">
            <v>0</v>
          </cell>
          <cell r="Q2216">
            <v>0</v>
          </cell>
        </row>
        <row r="2217">
          <cell r="P2217">
            <v>0</v>
          </cell>
          <cell r="Q2217">
            <v>0</v>
          </cell>
        </row>
        <row r="2218">
          <cell r="P2218">
            <v>0</v>
          </cell>
          <cell r="Q2218">
            <v>3.7490024283897228</v>
          </cell>
        </row>
        <row r="2219">
          <cell r="P2219">
            <v>0</v>
          </cell>
          <cell r="Q2219">
            <v>14.138302724258464</v>
          </cell>
        </row>
        <row r="2220">
          <cell r="P2220">
            <v>0</v>
          </cell>
          <cell r="Q2220">
            <v>199.40949484002545</v>
          </cell>
        </row>
        <row r="2221">
          <cell r="P2221">
            <v>0</v>
          </cell>
          <cell r="Q2221">
            <v>549.03931933386082</v>
          </cell>
        </row>
        <row r="2222">
          <cell r="P2222">
            <v>0</v>
          </cell>
          <cell r="Q2222">
            <v>607.97770658633669</v>
          </cell>
        </row>
        <row r="2223">
          <cell r="P2223">
            <v>0</v>
          </cell>
          <cell r="Q2223">
            <v>60.0559028090209</v>
          </cell>
        </row>
        <row r="2224">
          <cell r="P2224">
            <v>0</v>
          </cell>
          <cell r="Q2224">
            <v>35.024526733504935</v>
          </cell>
        </row>
        <row r="2225">
          <cell r="P2225">
            <v>0.26583333333333331</v>
          </cell>
          <cell r="Q2225">
            <v>36.072917489338387</v>
          </cell>
        </row>
        <row r="2226">
          <cell r="P2226">
            <v>0.73249999999999993</v>
          </cell>
          <cell r="Q2226">
            <v>132.23823235150741</v>
          </cell>
        </row>
        <row r="2227">
          <cell r="P2227">
            <v>0</v>
          </cell>
          <cell r="Q2227">
            <v>18.706820813612865</v>
          </cell>
        </row>
        <row r="2228">
          <cell r="P2228">
            <v>0</v>
          </cell>
          <cell r="Q2228">
            <v>0.26333166666666669</v>
          </cell>
        </row>
        <row r="2229">
          <cell r="P2229">
            <v>0</v>
          </cell>
          <cell r="Q2229">
            <v>0</v>
          </cell>
        </row>
        <row r="2230">
          <cell r="P2230">
            <v>616.24416666666673</v>
          </cell>
          <cell r="Q2230">
            <v>0</v>
          </cell>
        </row>
        <row r="2231">
          <cell r="P2231">
            <v>0</v>
          </cell>
          <cell r="Q2231">
            <v>0</v>
          </cell>
        </row>
        <row r="2232">
          <cell r="P2232">
            <v>0</v>
          </cell>
          <cell r="Q2232">
            <v>0</v>
          </cell>
        </row>
        <row r="2233">
          <cell r="P2233">
            <v>0</v>
          </cell>
          <cell r="Q2233">
            <v>0</v>
          </cell>
        </row>
        <row r="2234">
          <cell r="P2234">
            <v>0</v>
          </cell>
          <cell r="Q2234">
            <v>0</v>
          </cell>
        </row>
        <row r="2235">
          <cell r="P2235">
            <v>0</v>
          </cell>
          <cell r="Q2235">
            <v>0</v>
          </cell>
        </row>
        <row r="2236">
          <cell r="P2236">
            <v>0</v>
          </cell>
          <cell r="Q2236">
            <v>0</v>
          </cell>
        </row>
        <row r="2237">
          <cell r="P2237">
            <v>0</v>
          </cell>
          <cell r="Q2237">
            <v>0</v>
          </cell>
        </row>
        <row r="2238">
          <cell r="P2238">
            <v>0</v>
          </cell>
          <cell r="Q2238">
            <v>0</v>
          </cell>
        </row>
        <row r="2239">
          <cell r="P2239">
            <v>0</v>
          </cell>
          <cell r="Q2239">
            <v>0</v>
          </cell>
        </row>
        <row r="2240">
          <cell r="P2240">
            <v>0</v>
          </cell>
          <cell r="Q2240">
            <v>0</v>
          </cell>
        </row>
        <row r="2241">
          <cell r="P2241">
            <v>0</v>
          </cell>
          <cell r="Q2241">
            <v>27.611478341169164</v>
          </cell>
        </row>
        <row r="2242">
          <cell r="P2242">
            <v>0</v>
          </cell>
          <cell r="Q2242">
            <v>0.83166708333333339</v>
          </cell>
        </row>
        <row r="2243">
          <cell r="P2243">
            <v>0</v>
          </cell>
          <cell r="Q2243">
            <v>8.9148741866149255</v>
          </cell>
        </row>
        <row r="2244">
          <cell r="P2244">
            <v>1.8108337499999998</v>
          </cell>
          <cell r="Q2244">
            <v>39.084279215106875</v>
          </cell>
        </row>
        <row r="2245">
          <cell r="P2245">
            <v>0</v>
          </cell>
          <cell r="Q2245">
            <v>77.456172599233213</v>
          </cell>
        </row>
        <row r="2246">
          <cell r="P2246">
            <v>0</v>
          </cell>
          <cell r="Q2246">
            <v>90.538057331742834</v>
          </cell>
        </row>
        <row r="2247">
          <cell r="P2247">
            <v>16.608333333333331</v>
          </cell>
          <cell r="Q2247">
            <v>673.76069547768418</v>
          </cell>
        </row>
        <row r="2248">
          <cell r="P2248">
            <v>1.6825000000000001</v>
          </cell>
          <cell r="Q2248">
            <v>431.01319716663761</v>
          </cell>
        </row>
        <row r="2249">
          <cell r="P2249">
            <v>7.8547089638399754</v>
          </cell>
          <cell r="Q2249">
            <v>574.2948079309391</v>
          </cell>
        </row>
        <row r="2250">
          <cell r="P2250">
            <v>5.4950004166666666</v>
          </cell>
          <cell r="Q2250">
            <v>502.99774919698984</v>
          </cell>
        </row>
        <row r="2251">
          <cell r="P2251">
            <v>0</v>
          </cell>
          <cell r="Q2251">
            <v>5.2135677001482712</v>
          </cell>
        </row>
        <row r="2252">
          <cell r="P2252">
            <v>0</v>
          </cell>
          <cell r="Q2252">
            <v>3.4998750000000335E-2</v>
          </cell>
        </row>
        <row r="2253"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P2258">
            <v>0</v>
          </cell>
          <cell r="Q2258">
            <v>0</v>
          </cell>
        </row>
        <row r="2259">
          <cell r="P2259">
            <v>0</v>
          </cell>
          <cell r="Q2259">
            <v>0</v>
          </cell>
        </row>
        <row r="2260">
          <cell r="P2260">
            <v>0</v>
          </cell>
          <cell r="Q2260">
            <v>0</v>
          </cell>
        </row>
        <row r="2261">
          <cell r="P2261">
            <v>0</v>
          </cell>
          <cell r="Q2261">
            <v>0</v>
          </cell>
        </row>
        <row r="2262"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8.3333333333333329E-2</v>
          </cell>
          <cell r="Q2265">
            <v>18.678209638388083</v>
          </cell>
        </row>
        <row r="2266">
          <cell r="P2266">
            <v>0</v>
          </cell>
          <cell r="Q2266">
            <v>5.3227827833047003</v>
          </cell>
        </row>
        <row r="2267">
          <cell r="P2267">
            <v>0</v>
          </cell>
          <cell r="Q2267">
            <v>25.60876921071387</v>
          </cell>
        </row>
        <row r="2268">
          <cell r="P2268">
            <v>0.23750000000000002</v>
          </cell>
          <cell r="Q2268">
            <v>77.420314490222964</v>
          </cell>
        </row>
        <row r="2269">
          <cell r="P2269">
            <v>4.6818943908553168</v>
          </cell>
          <cell r="Q2269">
            <v>28.172433642791976</v>
          </cell>
        </row>
        <row r="2270">
          <cell r="P2270">
            <v>0</v>
          </cell>
          <cell r="Q2270">
            <v>66.021447607104292</v>
          </cell>
        </row>
        <row r="2271">
          <cell r="P2271">
            <v>0</v>
          </cell>
          <cell r="Q2271">
            <v>85.280290083337476</v>
          </cell>
        </row>
        <row r="2272">
          <cell r="P2272">
            <v>0</v>
          </cell>
          <cell r="Q2272">
            <v>165.4645759793892</v>
          </cell>
        </row>
        <row r="2273">
          <cell r="P2273">
            <v>0</v>
          </cell>
          <cell r="Q2273">
            <v>36.788036631976702</v>
          </cell>
        </row>
        <row r="2274">
          <cell r="P2274">
            <v>0</v>
          </cell>
          <cell r="Q2274">
            <v>14.080024248044914</v>
          </cell>
        </row>
        <row r="2275">
          <cell r="P2275">
            <v>0</v>
          </cell>
          <cell r="Q2275">
            <v>2.9691666666666663</v>
          </cell>
        </row>
        <row r="2276">
          <cell r="P2276">
            <v>0</v>
          </cell>
          <cell r="Q2276">
            <v>0</v>
          </cell>
        </row>
        <row r="2277">
          <cell r="P2277">
            <v>0</v>
          </cell>
          <cell r="Q2277">
            <v>0</v>
          </cell>
        </row>
        <row r="2278">
          <cell r="P2278">
            <v>0</v>
          </cell>
          <cell r="Q2278">
            <v>0</v>
          </cell>
        </row>
        <row r="2279">
          <cell r="P2279">
            <v>0</v>
          </cell>
          <cell r="Q2279">
            <v>0</v>
          </cell>
        </row>
        <row r="2280"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P2285">
            <v>0</v>
          </cell>
          <cell r="Q2285">
            <v>0</v>
          </cell>
        </row>
        <row r="2286">
          <cell r="P2286">
            <v>0</v>
          </cell>
          <cell r="Q2286">
            <v>0</v>
          </cell>
        </row>
        <row r="2287">
          <cell r="P2287">
            <v>0</v>
          </cell>
          <cell r="Q2287">
            <v>0</v>
          </cell>
        </row>
        <row r="2288">
          <cell r="P2288">
            <v>0</v>
          </cell>
          <cell r="Q2288">
            <v>0</v>
          </cell>
        </row>
        <row r="2289"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14.871947115534313</v>
          </cell>
        </row>
        <row r="2293">
          <cell r="P2293">
            <v>0</v>
          </cell>
          <cell r="Q2293">
            <v>8.4696921200240869</v>
          </cell>
        </row>
        <row r="2294">
          <cell r="P2294">
            <v>0</v>
          </cell>
          <cell r="Q2294">
            <v>12.649475166010523</v>
          </cell>
        </row>
        <row r="2295">
          <cell r="P2295">
            <v>0</v>
          </cell>
          <cell r="Q2295">
            <v>6.7774999999999999</v>
          </cell>
        </row>
        <row r="2296">
          <cell r="P2296">
            <v>0</v>
          </cell>
          <cell r="Q2296">
            <v>3.7950000000000004</v>
          </cell>
        </row>
        <row r="2297">
          <cell r="P2297">
            <v>0</v>
          </cell>
          <cell r="Q2297">
            <v>1.5241645833333333</v>
          </cell>
        </row>
        <row r="2298">
          <cell r="P2298">
            <v>0</v>
          </cell>
          <cell r="Q2298">
            <v>0.93249916666666655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P2303">
            <v>0</v>
          </cell>
          <cell r="Q2303">
            <v>0</v>
          </cell>
        </row>
        <row r="2304">
          <cell r="P2304">
            <v>0</v>
          </cell>
          <cell r="Q2304">
            <v>0</v>
          </cell>
        </row>
        <row r="2305">
          <cell r="P2305">
            <v>0</v>
          </cell>
          <cell r="Q2305">
            <v>0</v>
          </cell>
        </row>
        <row r="2306">
          <cell r="P2306">
            <v>0</v>
          </cell>
          <cell r="Q2306">
            <v>0</v>
          </cell>
        </row>
        <row r="2307"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P2312">
            <v>0</v>
          </cell>
          <cell r="Q2312">
            <v>0</v>
          </cell>
        </row>
        <row r="2313">
          <cell r="P2313">
            <v>0</v>
          </cell>
          <cell r="Q2313">
            <v>0</v>
          </cell>
        </row>
        <row r="2314">
          <cell r="P2314">
            <v>0</v>
          </cell>
          <cell r="Q2314">
            <v>2.2391666666666663</v>
          </cell>
        </row>
        <row r="2315">
          <cell r="P2315">
            <v>0</v>
          </cell>
          <cell r="Q2315">
            <v>8.6691666666666674</v>
          </cell>
        </row>
        <row r="2316">
          <cell r="P2316">
            <v>0</v>
          </cell>
          <cell r="Q2316">
            <v>18.800832916666668</v>
          </cell>
        </row>
        <row r="2317">
          <cell r="P2317">
            <v>0</v>
          </cell>
          <cell r="Q2317">
            <v>5.9713409746232413</v>
          </cell>
        </row>
        <row r="2318">
          <cell r="P2318">
            <v>3.0358329166666671</v>
          </cell>
          <cell r="Q2318">
            <v>28.646842714581283</v>
          </cell>
        </row>
        <row r="2319">
          <cell r="P2319">
            <v>17.34818559413063</v>
          </cell>
          <cell r="Q2319">
            <v>188.72530844487139</v>
          </cell>
        </row>
        <row r="2320">
          <cell r="P2320">
            <v>2.6233333333333331</v>
          </cell>
          <cell r="Q2320">
            <v>105.10660179643507</v>
          </cell>
        </row>
        <row r="2321">
          <cell r="P2321">
            <v>12.7425</v>
          </cell>
          <cell r="Q2321">
            <v>301.47956973440472</v>
          </cell>
        </row>
        <row r="2322">
          <cell r="P2322">
            <v>4.3808341666666673</v>
          </cell>
          <cell r="Q2322">
            <v>143.32811564103608</v>
          </cell>
        </row>
        <row r="2323">
          <cell r="P2323">
            <v>16.613288820923749</v>
          </cell>
          <cell r="Q2323">
            <v>88.714508973882701</v>
          </cell>
        </row>
        <row r="2324">
          <cell r="P2324">
            <v>0</v>
          </cell>
          <cell r="Q2324">
            <v>1.3866666666666667</v>
          </cell>
        </row>
        <row r="2325"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P2330">
            <v>0</v>
          </cell>
          <cell r="Q2330">
            <v>0</v>
          </cell>
        </row>
        <row r="2331">
          <cell r="P2331">
            <v>0</v>
          </cell>
          <cell r="Q2331">
            <v>0</v>
          </cell>
        </row>
        <row r="2332">
          <cell r="P2332">
            <v>0</v>
          </cell>
          <cell r="Q2332">
            <v>0</v>
          </cell>
        </row>
        <row r="2333">
          <cell r="P2333">
            <v>0</v>
          </cell>
          <cell r="Q2333">
            <v>0</v>
          </cell>
        </row>
        <row r="2334"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6.0825000000000005</v>
          </cell>
          <cell r="Q2337">
            <v>59.839186671465825</v>
          </cell>
        </row>
        <row r="2338">
          <cell r="P2338">
            <v>103.33704467571135</v>
          </cell>
          <cell r="Q2338">
            <v>1041.6258806726848</v>
          </cell>
        </row>
        <row r="2339">
          <cell r="P2339">
            <v>37.991194477274966</v>
          </cell>
          <cell r="Q2339">
            <v>1158.844866607197</v>
          </cell>
        </row>
        <row r="2340">
          <cell r="P2340">
            <v>11.294947654633425</v>
          </cell>
          <cell r="Q2340">
            <v>1028.3206121025855</v>
          </cell>
        </row>
        <row r="2341">
          <cell r="P2341">
            <v>4.104166666666667</v>
          </cell>
          <cell r="Q2341">
            <v>623.26858576467225</v>
          </cell>
        </row>
        <row r="2342">
          <cell r="P2342">
            <v>2.5183333333333335</v>
          </cell>
          <cell r="Q2342">
            <v>481.18201169796924</v>
          </cell>
        </row>
        <row r="2343">
          <cell r="P2343">
            <v>1.4183333333333332</v>
          </cell>
          <cell r="Q2343">
            <v>375.81208580871908</v>
          </cell>
        </row>
        <row r="2344">
          <cell r="P2344">
            <v>3.0583333333333336</v>
          </cell>
          <cell r="Q2344">
            <v>501.93505251644893</v>
          </cell>
        </row>
        <row r="2345">
          <cell r="P2345">
            <v>15.766666666666666</v>
          </cell>
          <cell r="Q2345">
            <v>692.59902721933543</v>
          </cell>
        </row>
        <row r="2346">
          <cell r="P2346">
            <v>3.6824999999999992</v>
          </cell>
          <cell r="Q2346">
            <v>307.1209683245126</v>
          </cell>
        </row>
        <row r="2347">
          <cell r="P2347">
            <v>0.1575</v>
          </cell>
          <cell r="Q2347">
            <v>99.46307149236101</v>
          </cell>
        </row>
        <row r="2348">
          <cell r="P2348">
            <v>0</v>
          </cell>
          <cell r="Q2348">
            <v>4.9332424304958412E-2</v>
          </cell>
        </row>
        <row r="2349">
          <cell r="P2349">
            <v>0</v>
          </cell>
          <cell r="Q2349">
            <v>0</v>
          </cell>
        </row>
        <row r="2350">
          <cell r="P2350">
            <v>0</v>
          </cell>
          <cell r="Q2350">
            <v>0</v>
          </cell>
        </row>
        <row r="2351">
          <cell r="P2351">
            <v>0</v>
          </cell>
          <cell r="Q2351">
            <v>0</v>
          </cell>
        </row>
        <row r="2352"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P2357">
            <v>0</v>
          </cell>
          <cell r="Q2357">
            <v>0</v>
          </cell>
        </row>
        <row r="2358">
          <cell r="P2358">
            <v>0</v>
          </cell>
          <cell r="Q2358">
            <v>0</v>
          </cell>
        </row>
        <row r="2359">
          <cell r="P2359">
            <v>0</v>
          </cell>
          <cell r="Q2359">
            <v>0</v>
          </cell>
        </row>
        <row r="2360">
          <cell r="P2360">
            <v>0</v>
          </cell>
          <cell r="Q2360">
            <v>0</v>
          </cell>
        </row>
        <row r="2361">
          <cell r="P2361">
            <v>0</v>
          </cell>
          <cell r="Q2361">
            <v>4.085695990333333E-2</v>
          </cell>
        </row>
        <row r="2362">
          <cell r="P2362">
            <v>0</v>
          </cell>
          <cell r="Q2362">
            <v>8.2185088966614739</v>
          </cell>
        </row>
        <row r="2363">
          <cell r="P2363">
            <v>0</v>
          </cell>
          <cell r="Q2363">
            <v>25.223944839778216</v>
          </cell>
        </row>
        <row r="2364">
          <cell r="P2364">
            <v>0</v>
          </cell>
          <cell r="Q2364">
            <v>14.188376116511703</v>
          </cell>
        </row>
        <row r="2365">
          <cell r="P2365">
            <v>0</v>
          </cell>
          <cell r="Q2365">
            <v>31.52242359000137</v>
          </cell>
        </row>
        <row r="2366">
          <cell r="P2366">
            <v>0</v>
          </cell>
          <cell r="Q2366">
            <v>43.221607939527985</v>
          </cell>
        </row>
        <row r="2367">
          <cell r="P2367">
            <v>0</v>
          </cell>
          <cell r="Q2367">
            <v>31.631031904897679</v>
          </cell>
        </row>
        <row r="2368">
          <cell r="P2368">
            <v>0</v>
          </cell>
          <cell r="Q2368">
            <v>27.066199737972795</v>
          </cell>
        </row>
        <row r="2369">
          <cell r="P2369">
            <v>0</v>
          </cell>
          <cell r="Q2369">
            <v>14.526680175501676</v>
          </cell>
        </row>
        <row r="2370">
          <cell r="P2370">
            <v>0</v>
          </cell>
          <cell r="Q2370">
            <v>5.0672577482869441</v>
          </cell>
        </row>
        <row r="2371">
          <cell r="P2371">
            <v>0</v>
          </cell>
          <cell r="Q2371">
            <v>5.0982585640115277</v>
          </cell>
        </row>
        <row r="2372">
          <cell r="P2372">
            <v>0</v>
          </cell>
          <cell r="Q2372">
            <v>1.4800000000000002</v>
          </cell>
        </row>
        <row r="2373">
          <cell r="P2373">
            <v>0</v>
          </cell>
          <cell r="Q2373">
            <v>0</v>
          </cell>
        </row>
        <row r="2374">
          <cell r="P2374">
            <v>0</v>
          </cell>
          <cell r="Q2374">
            <v>0</v>
          </cell>
        </row>
        <row r="2375">
          <cell r="P2375">
            <v>0</v>
          </cell>
          <cell r="Q2375">
            <v>0</v>
          </cell>
        </row>
        <row r="2376">
          <cell r="P2376">
            <v>0</v>
          </cell>
          <cell r="Q2376">
            <v>0</v>
          </cell>
        </row>
        <row r="2377">
          <cell r="P2377">
            <v>0</v>
          </cell>
          <cell r="Q2377">
            <v>0</v>
          </cell>
        </row>
        <row r="2378">
          <cell r="P2378">
            <v>0</v>
          </cell>
          <cell r="Q2378">
            <v>0</v>
          </cell>
        </row>
        <row r="2379">
          <cell r="P2379">
            <v>0</v>
          </cell>
          <cell r="Q2379">
            <v>0</v>
          </cell>
        </row>
        <row r="2380">
          <cell r="P2380">
            <v>0</v>
          </cell>
          <cell r="Q2380">
            <v>0</v>
          </cell>
        </row>
        <row r="2381">
          <cell r="P2381">
            <v>0</v>
          </cell>
          <cell r="Q2381">
            <v>0</v>
          </cell>
        </row>
        <row r="2382">
          <cell r="P2382">
            <v>6.3000000000000007</v>
          </cell>
          <cell r="Q2382">
            <v>0</v>
          </cell>
        </row>
        <row r="2383">
          <cell r="P2383">
            <v>10.26</v>
          </cell>
          <cell r="Q2383">
            <v>0</v>
          </cell>
        </row>
        <row r="2384">
          <cell r="P2384">
            <v>9.0933333333333337</v>
          </cell>
          <cell r="Q2384">
            <v>0</v>
          </cell>
        </row>
        <row r="2385">
          <cell r="P2385">
            <v>11.668333333333331</v>
          </cell>
          <cell r="Q2385">
            <v>0.70500000000000007</v>
          </cell>
        </row>
        <row r="2386">
          <cell r="P2386">
            <v>10.144999583333332</v>
          </cell>
          <cell r="Q2386">
            <v>6.3111719405938516</v>
          </cell>
        </row>
        <row r="2387">
          <cell r="P2387">
            <v>9.5849999999999991</v>
          </cell>
          <cell r="Q2387">
            <v>43.348323897573273</v>
          </cell>
        </row>
        <row r="2388">
          <cell r="P2388">
            <v>8.0291666666666668</v>
          </cell>
          <cell r="Q2388">
            <v>29.547328942410573</v>
          </cell>
        </row>
        <row r="2389">
          <cell r="P2389">
            <v>10.104166666666666</v>
          </cell>
          <cell r="Q2389">
            <v>55.959034023232626</v>
          </cell>
        </row>
        <row r="2390">
          <cell r="P2390">
            <v>5.1691662500000009</v>
          </cell>
          <cell r="Q2390">
            <v>69.336096111187274</v>
          </cell>
        </row>
        <row r="2391">
          <cell r="P2391">
            <v>0</v>
          </cell>
          <cell r="Q2391">
            <v>49.300618836720439</v>
          </cell>
        </row>
        <row r="2392">
          <cell r="P2392">
            <v>0</v>
          </cell>
          <cell r="Q2392">
            <v>17.717576131728375</v>
          </cell>
        </row>
        <row r="2393">
          <cell r="P2393">
            <v>0</v>
          </cell>
          <cell r="Q2393">
            <v>13.999865005369839</v>
          </cell>
        </row>
        <row r="2394">
          <cell r="P2394">
            <v>0</v>
          </cell>
          <cell r="Q2394">
            <v>2.1408149522628412</v>
          </cell>
        </row>
        <row r="2395">
          <cell r="P2395">
            <v>0</v>
          </cell>
          <cell r="Q2395">
            <v>4.1427055086272091</v>
          </cell>
        </row>
        <row r="2396">
          <cell r="P2396">
            <v>0</v>
          </cell>
          <cell r="Q2396">
            <v>0.68583333333333341</v>
          </cell>
        </row>
        <row r="2397">
          <cell r="P2397">
            <v>0</v>
          </cell>
          <cell r="Q2397">
            <v>0</v>
          </cell>
        </row>
        <row r="2398">
          <cell r="P2398">
            <v>0</v>
          </cell>
          <cell r="Q2398">
            <v>0</v>
          </cell>
        </row>
        <row r="2399">
          <cell r="P2399">
            <v>0</v>
          </cell>
          <cell r="Q2399">
            <v>0</v>
          </cell>
        </row>
        <row r="2400">
          <cell r="P2400">
            <v>0</v>
          </cell>
          <cell r="Q2400">
            <v>0</v>
          </cell>
        </row>
        <row r="2401">
          <cell r="P2401">
            <v>0</v>
          </cell>
          <cell r="Q2401">
            <v>0</v>
          </cell>
        </row>
        <row r="2402">
          <cell r="P2402">
            <v>0</v>
          </cell>
          <cell r="Q2402">
            <v>0</v>
          </cell>
        </row>
        <row r="2403">
          <cell r="P2403">
            <v>0</v>
          </cell>
          <cell r="Q2403">
            <v>0</v>
          </cell>
        </row>
        <row r="2404">
          <cell r="P2404">
            <v>0</v>
          </cell>
          <cell r="Q2404">
            <v>0</v>
          </cell>
        </row>
        <row r="2405">
          <cell r="P2405">
            <v>0</v>
          </cell>
          <cell r="Q2405">
            <v>0</v>
          </cell>
        </row>
        <row r="2406">
          <cell r="P2406">
            <v>0</v>
          </cell>
          <cell r="Q2406">
            <v>0</v>
          </cell>
        </row>
        <row r="2407">
          <cell r="P2407">
            <v>0</v>
          </cell>
          <cell r="Q2407">
            <v>0</v>
          </cell>
        </row>
        <row r="2408">
          <cell r="P2408">
            <v>0</v>
          </cell>
          <cell r="Q2408">
            <v>0</v>
          </cell>
        </row>
        <row r="2409">
          <cell r="P2409">
            <v>0</v>
          </cell>
          <cell r="Q2409">
            <v>0</v>
          </cell>
        </row>
        <row r="2410">
          <cell r="P2410">
            <v>0</v>
          </cell>
          <cell r="Q2410">
            <v>9.7243925659322912</v>
          </cell>
        </row>
        <row r="2411">
          <cell r="P2411">
            <v>0</v>
          </cell>
          <cell r="Q2411">
            <v>33.763174211811055</v>
          </cell>
        </row>
        <row r="2412">
          <cell r="P2412">
            <v>0</v>
          </cell>
          <cell r="Q2412">
            <v>31.93113380851284</v>
          </cell>
        </row>
        <row r="2413">
          <cell r="P2413">
            <v>0</v>
          </cell>
          <cell r="Q2413">
            <v>19.544513614108141</v>
          </cell>
        </row>
        <row r="2414">
          <cell r="P2414">
            <v>0</v>
          </cell>
          <cell r="Q2414">
            <v>30.947318919468611</v>
          </cell>
        </row>
        <row r="2415">
          <cell r="P2415">
            <v>0</v>
          </cell>
          <cell r="Q2415">
            <v>27.110083072888781</v>
          </cell>
        </row>
        <row r="2416">
          <cell r="P2416">
            <v>0</v>
          </cell>
          <cell r="Q2416">
            <v>46.041649510659461</v>
          </cell>
        </row>
        <row r="2417">
          <cell r="P2417">
            <v>0</v>
          </cell>
          <cell r="Q2417">
            <v>28.320853953740883</v>
          </cell>
        </row>
        <row r="2418">
          <cell r="P2418">
            <v>0</v>
          </cell>
          <cell r="Q2418">
            <v>25.615932237503486</v>
          </cell>
        </row>
        <row r="2419">
          <cell r="P2419">
            <v>0</v>
          </cell>
          <cell r="Q2419">
            <v>15.163144917791236</v>
          </cell>
        </row>
        <row r="2420">
          <cell r="P2420">
            <v>0.16956020718643416</v>
          </cell>
          <cell r="Q2420">
            <v>0</v>
          </cell>
        </row>
        <row r="2421">
          <cell r="P2421">
            <v>54.231059618182883</v>
          </cell>
          <cell r="Q2421">
            <v>0</v>
          </cell>
        </row>
        <row r="2422">
          <cell r="P2422">
            <v>25.937887726173745</v>
          </cell>
          <cell r="Q2422">
            <v>0</v>
          </cell>
        </row>
        <row r="2423">
          <cell r="P2423">
            <v>0</v>
          </cell>
          <cell r="Q2423">
            <v>0</v>
          </cell>
        </row>
        <row r="2424">
          <cell r="P2424">
            <v>0</v>
          </cell>
          <cell r="Q2424">
            <v>0</v>
          </cell>
        </row>
        <row r="2425">
          <cell r="P2425">
            <v>0</v>
          </cell>
          <cell r="Q2425">
            <v>0</v>
          </cell>
        </row>
        <row r="2426">
          <cell r="P2426">
            <v>0</v>
          </cell>
          <cell r="Q2426">
            <v>0</v>
          </cell>
        </row>
        <row r="2427">
          <cell r="P2427">
            <v>0</v>
          </cell>
          <cell r="Q2427">
            <v>0</v>
          </cell>
        </row>
        <row r="2428">
          <cell r="P2428">
            <v>0</v>
          </cell>
          <cell r="Q2428">
            <v>0</v>
          </cell>
        </row>
        <row r="2429">
          <cell r="P2429">
            <v>0</v>
          </cell>
          <cell r="Q2429">
            <v>0</v>
          </cell>
        </row>
        <row r="2430">
          <cell r="P2430">
            <v>0</v>
          </cell>
          <cell r="Q2430">
            <v>0</v>
          </cell>
        </row>
        <row r="2431">
          <cell r="P2431">
            <v>0</v>
          </cell>
          <cell r="Q2431">
            <v>0</v>
          </cell>
        </row>
        <row r="2432">
          <cell r="P2432">
            <v>0</v>
          </cell>
          <cell r="Q2432">
            <v>0</v>
          </cell>
        </row>
        <row r="2433">
          <cell r="P2433">
            <v>0</v>
          </cell>
          <cell r="Q2433">
            <v>0</v>
          </cell>
        </row>
        <row r="2434">
          <cell r="P2434">
            <v>0</v>
          </cell>
          <cell r="Q2434">
            <v>4.7933796382760105</v>
          </cell>
        </row>
        <row r="2435">
          <cell r="P2435">
            <v>0</v>
          </cell>
          <cell r="Q2435">
            <v>30.663191841822425</v>
          </cell>
        </row>
        <row r="2436">
          <cell r="P2436">
            <v>0</v>
          </cell>
          <cell r="Q2436">
            <v>83.358263652154463</v>
          </cell>
        </row>
        <row r="2437">
          <cell r="P2437">
            <v>0</v>
          </cell>
          <cell r="Q2437">
            <v>225.51251476404818</v>
          </cell>
        </row>
        <row r="2438">
          <cell r="P2438">
            <v>0</v>
          </cell>
          <cell r="Q2438">
            <v>91.660508974667366</v>
          </cell>
        </row>
        <row r="2439">
          <cell r="P2439">
            <v>0</v>
          </cell>
          <cell r="Q2439">
            <v>56.792966976164472</v>
          </cell>
        </row>
        <row r="2440">
          <cell r="P2440">
            <v>0</v>
          </cell>
          <cell r="Q2440">
            <v>62.61840342502628</v>
          </cell>
        </row>
        <row r="2441">
          <cell r="P2441">
            <v>0</v>
          </cell>
          <cell r="Q2441">
            <v>70.277780796836836</v>
          </cell>
        </row>
        <row r="2442">
          <cell r="P2442">
            <v>1.3724999999999998</v>
          </cell>
          <cell r="Q2442">
            <v>62.840453340995907</v>
          </cell>
        </row>
        <row r="2443">
          <cell r="P2443">
            <v>5.0744853137642503</v>
          </cell>
          <cell r="Q2443">
            <v>69.316701477975286</v>
          </cell>
        </row>
        <row r="2444">
          <cell r="P2444">
            <v>0</v>
          </cell>
          <cell r="Q2444">
            <v>0</v>
          </cell>
        </row>
        <row r="2445">
          <cell r="P2445">
            <v>0</v>
          </cell>
          <cell r="Q2445">
            <v>0</v>
          </cell>
        </row>
        <row r="2446">
          <cell r="P2446">
            <v>0</v>
          </cell>
          <cell r="Q2446">
            <v>0</v>
          </cell>
        </row>
        <row r="2447">
          <cell r="P2447">
            <v>0</v>
          </cell>
          <cell r="Q2447">
            <v>0</v>
          </cell>
        </row>
        <row r="2448">
          <cell r="P2448">
            <v>0</v>
          </cell>
          <cell r="Q2448">
            <v>0</v>
          </cell>
        </row>
        <row r="2449">
          <cell r="P2449">
            <v>0</v>
          </cell>
          <cell r="Q2449">
            <v>0</v>
          </cell>
        </row>
        <row r="2450">
          <cell r="P2450">
            <v>0</v>
          </cell>
          <cell r="Q2450">
            <v>0</v>
          </cell>
        </row>
        <row r="2451">
          <cell r="P2451">
            <v>0</v>
          </cell>
          <cell r="Q2451">
            <v>0</v>
          </cell>
        </row>
        <row r="2452">
          <cell r="P2452">
            <v>0</v>
          </cell>
          <cell r="Q2452">
            <v>0</v>
          </cell>
        </row>
        <row r="2453">
          <cell r="P2453">
            <v>0</v>
          </cell>
          <cell r="Q2453">
            <v>0</v>
          </cell>
        </row>
        <row r="2454">
          <cell r="P2454">
            <v>0</v>
          </cell>
          <cell r="Q2454">
            <v>0</v>
          </cell>
        </row>
        <row r="2455">
          <cell r="P2455">
            <v>0</v>
          </cell>
          <cell r="Q2455">
            <v>0</v>
          </cell>
        </row>
        <row r="2456">
          <cell r="P2456">
            <v>0</v>
          </cell>
          <cell r="Q2456">
            <v>0</v>
          </cell>
        </row>
        <row r="2457">
          <cell r="P2457">
            <v>0</v>
          </cell>
          <cell r="Q2457">
            <v>5.9233333333333329</v>
          </cell>
        </row>
        <row r="2458">
          <cell r="P2458">
            <v>0</v>
          </cell>
          <cell r="Q2458">
            <v>5.1175982069347912</v>
          </cell>
        </row>
        <row r="2459">
          <cell r="P2459">
            <v>0.21083333333333334</v>
          </cell>
          <cell r="Q2459">
            <v>88.397888217502199</v>
          </cell>
        </row>
        <row r="2460">
          <cell r="P2460">
            <v>0</v>
          </cell>
          <cell r="Q2460">
            <v>49.3260074175056</v>
          </cell>
        </row>
        <row r="2461">
          <cell r="P2461">
            <v>0</v>
          </cell>
          <cell r="Q2461">
            <v>50.643021306220412</v>
          </cell>
        </row>
        <row r="2462">
          <cell r="P2462">
            <v>0</v>
          </cell>
          <cell r="Q2462">
            <v>57.710232266213723</v>
          </cell>
        </row>
        <row r="2463">
          <cell r="P2463">
            <v>4.2424999999999997</v>
          </cell>
          <cell r="Q2463">
            <v>203.21431188724227</v>
          </cell>
        </row>
        <row r="2464">
          <cell r="P2464">
            <v>0.81333333333333335</v>
          </cell>
          <cell r="Q2464">
            <v>191.052313772345</v>
          </cell>
        </row>
        <row r="2465">
          <cell r="P2465">
            <v>0.61833333333333329</v>
          </cell>
          <cell r="Q2465">
            <v>555.48479246661384</v>
          </cell>
        </row>
        <row r="2466">
          <cell r="P2466">
            <v>0.3833333333333333</v>
          </cell>
          <cell r="Q2466">
            <v>229.75184138302018</v>
          </cell>
        </row>
        <row r="2467">
          <cell r="P2467">
            <v>0.25</v>
          </cell>
          <cell r="Q2467">
            <v>115.70832150338708</v>
          </cell>
        </row>
        <row r="2468">
          <cell r="P2468">
            <v>0</v>
          </cell>
          <cell r="Q2468">
            <v>0</v>
          </cell>
        </row>
        <row r="2469">
          <cell r="P2469">
            <v>0</v>
          </cell>
          <cell r="Q2469">
            <v>0</v>
          </cell>
        </row>
        <row r="2470">
          <cell r="P2470">
            <v>0</v>
          </cell>
          <cell r="Q2470">
            <v>0</v>
          </cell>
        </row>
        <row r="2471">
          <cell r="P2471">
            <v>0</v>
          </cell>
          <cell r="Q2471">
            <v>0</v>
          </cell>
        </row>
        <row r="2472">
          <cell r="P2472">
            <v>0</v>
          </cell>
          <cell r="Q2472">
            <v>0</v>
          </cell>
        </row>
        <row r="2473">
          <cell r="P2473">
            <v>0</v>
          </cell>
          <cell r="Q2473">
            <v>0</v>
          </cell>
        </row>
        <row r="2474">
          <cell r="P2474">
            <v>0</v>
          </cell>
          <cell r="Q2474">
            <v>0</v>
          </cell>
        </row>
        <row r="2475">
          <cell r="P2475">
            <v>0</v>
          </cell>
          <cell r="Q2475">
            <v>0</v>
          </cell>
        </row>
        <row r="2476">
          <cell r="P2476">
            <v>0</v>
          </cell>
          <cell r="Q2476">
            <v>0</v>
          </cell>
        </row>
        <row r="2477">
          <cell r="P2477">
            <v>0</v>
          </cell>
          <cell r="Q2477">
            <v>0</v>
          </cell>
        </row>
        <row r="2478">
          <cell r="P2478">
            <v>0</v>
          </cell>
          <cell r="Q2478">
            <v>0</v>
          </cell>
        </row>
        <row r="2479">
          <cell r="P2479">
            <v>0</v>
          </cell>
          <cell r="Q2479">
            <v>0</v>
          </cell>
        </row>
        <row r="2480">
          <cell r="P2480">
            <v>0</v>
          </cell>
          <cell r="Q2480">
            <v>0</v>
          </cell>
        </row>
        <row r="2481">
          <cell r="P2481">
            <v>0</v>
          </cell>
          <cell r="Q2481">
            <v>13.699166666666665</v>
          </cell>
        </row>
        <row r="2482">
          <cell r="P2482">
            <v>0</v>
          </cell>
          <cell r="Q2482">
            <v>7.8477399277297026</v>
          </cell>
        </row>
        <row r="2483">
          <cell r="P2483">
            <v>0</v>
          </cell>
          <cell r="Q2483">
            <v>39.079812689675776</v>
          </cell>
        </row>
        <row r="2484">
          <cell r="P2484">
            <v>0</v>
          </cell>
          <cell r="Q2484">
            <v>78.783297940563457</v>
          </cell>
        </row>
        <row r="2485">
          <cell r="P2485">
            <v>0</v>
          </cell>
          <cell r="Q2485">
            <v>41.661401659726899</v>
          </cell>
        </row>
        <row r="2486">
          <cell r="P2486">
            <v>0</v>
          </cell>
          <cell r="Q2486">
            <v>43.374997499015414</v>
          </cell>
        </row>
        <row r="2487">
          <cell r="P2487">
            <v>0</v>
          </cell>
          <cell r="Q2487">
            <v>44.549392976054747</v>
          </cell>
        </row>
        <row r="2488">
          <cell r="P2488">
            <v>0</v>
          </cell>
          <cell r="Q2488">
            <v>37.680787863214327</v>
          </cell>
        </row>
        <row r="2489">
          <cell r="P2489">
            <v>0</v>
          </cell>
          <cell r="Q2489">
            <v>17.15336553054842</v>
          </cell>
        </row>
        <row r="2490">
          <cell r="P2490">
            <v>0</v>
          </cell>
          <cell r="Q2490">
            <v>9.3037132861881418</v>
          </cell>
        </row>
        <row r="2491">
          <cell r="P2491">
            <v>0</v>
          </cell>
          <cell r="Q2491">
            <v>10.236008494086258</v>
          </cell>
        </row>
        <row r="2492">
          <cell r="P2492">
            <v>0</v>
          </cell>
          <cell r="Q2492">
            <v>6.1516666666666664</v>
          </cell>
        </row>
        <row r="2493">
          <cell r="P2493">
            <v>0</v>
          </cell>
          <cell r="Q2493">
            <v>0</v>
          </cell>
        </row>
        <row r="2494">
          <cell r="P2494">
            <v>0</v>
          </cell>
          <cell r="Q2494">
            <v>0</v>
          </cell>
        </row>
        <row r="2495">
          <cell r="P2495">
            <v>0</v>
          </cell>
          <cell r="Q2495">
            <v>0</v>
          </cell>
        </row>
        <row r="2496">
          <cell r="P2496">
            <v>0</v>
          </cell>
          <cell r="Q2496">
            <v>0</v>
          </cell>
        </row>
        <row r="2497">
          <cell r="P2497">
            <v>0</v>
          </cell>
          <cell r="Q2497">
            <v>0</v>
          </cell>
        </row>
        <row r="2498">
          <cell r="P2498">
            <v>0</v>
          </cell>
          <cell r="Q2498">
            <v>0</v>
          </cell>
        </row>
        <row r="2499">
          <cell r="P2499">
            <v>0</v>
          </cell>
          <cell r="Q2499">
            <v>0</v>
          </cell>
        </row>
        <row r="2500">
          <cell r="P2500">
            <v>0</v>
          </cell>
          <cell r="Q2500">
            <v>0</v>
          </cell>
        </row>
        <row r="2501">
          <cell r="P2501">
            <v>0</v>
          </cell>
          <cell r="Q2501">
            <v>0</v>
          </cell>
        </row>
        <row r="2502">
          <cell r="P2502">
            <v>0</v>
          </cell>
          <cell r="Q2502">
            <v>0</v>
          </cell>
        </row>
        <row r="2503">
          <cell r="P2503">
            <v>0</v>
          </cell>
          <cell r="Q2503">
            <v>0</v>
          </cell>
        </row>
        <row r="2504">
          <cell r="P2504">
            <v>0</v>
          </cell>
          <cell r="Q2504">
            <v>0</v>
          </cell>
        </row>
        <row r="2505">
          <cell r="P2505">
            <v>0</v>
          </cell>
          <cell r="Q2505">
            <v>5.45</v>
          </cell>
        </row>
        <row r="2506">
          <cell r="P2506">
            <v>0</v>
          </cell>
          <cell r="Q2506">
            <v>1.2658333333333334</v>
          </cell>
        </row>
        <row r="2507">
          <cell r="P2507">
            <v>0</v>
          </cell>
          <cell r="Q2507">
            <v>10.083006497874143</v>
          </cell>
        </row>
        <row r="2508">
          <cell r="P2508">
            <v>17.045833333333331</v>
          </cell>
          <cell r="Q2508">
            <v>186.34603523342423</v>
          </cell>
        </row>
        <row r="2509">
          <cell r="P2509">
            <v>0</v>
          </cell>
          <cell r="Q2509">
            <v>108.71523290501881</v>
          </cell>
        </row>
        <row r="2510">
          <cell r="P2510">
            <v>0</v>
          </cell>
          <cell r="Q2510">
            <v>62.405152009758638</v>
          </cell>
        </row>
        <row r="2511">
          <cell r="P2511">
            <v>0</v>
          </cell>
          <cell r="Q2511">
            <v>56.600656657221883</v>
          </cell>
        </row>
        <row r="2512">
          <cell r="P2512">
            <v>0</v>
          </cell>
          <cell r="Q2512">
            <v>50.392445910014537</v>
          </cell>
        </row>
        <row r="2513">
          <cell r="P2513">
            <v>0</v>
          </cell>
          <cell r="Q2513">
            <v>35.266314269513956</v>
          </cell>
        </row>
        <row r="2514">
          <cell r="P2514">
            <v>0</v>
          </cell>
          <cell r="Q2514">
            <v>3.8495653530728706</v>
          </cell>
        </row>
        <row r="2515">
          <cell r="P2515">
            <v>0</v>
          </cell>
          <cell r="Q2515">
            <v>4.4000224054991275</v>
          </cell>
        </row>
        <row r="2516">
          <cell r="P2516">
            <v>0</v>
          </cell>
          <cell r="Q2516">
            <v>0</v>
          </cell>
        </row>
        <row r="2517">
          <cell r="P2517">
            <v>0</v>
          </cell>
          <cell r="Q2517">
            <v>0</v>
          </cell>
        </row>
        <row r="2518">
          <cell r="P2518">
            <v>0</v>
          </cell>
          <cell r="Q2518">
            <v>0</v>
          </cell>
        </row>
        <row r="2519">
          <cell r="P2519">
            <v>0</v>
          </cell>
          <cell r="Q2519">
            <v>0</v>
          </cell>
        </row>
        <row r="2520">
          <cell r="P2520">
            <v>0</v>
          </cell>
          <cell r="Q2520">
            <v>0</v>
          </cell>
        </row>
        <row r="2521">
          <cell r="P2521">
            <v>0</v>
          </cell>
          <cell r="Q2521">
            <v>0</v>
          </cell>
        </row>
        <row r="2522">
          <cell r="P2522">
            <v>0</v>
          </cell>
          <cell r="Q2522">
            <v>0</v>
          </cell>
        </row>
        <row r="2523">
          <cell r="P2523">
            <v>0</v>
          </cell>
          <cell r="Q2523">
            <v>0</v>
          </cell>
        </row>
        <row r="2524">
          <cell r="P2524">
            <v>0</v>
          </cell>
          <cell r="Q2524">
            <v>0</v>
          </cell>
        </row>
        <row r="2525">
          <cell r="P2525">
            <v>0</v>
          </cell>
          <cell r="Q2525">
            <v>0</v>
          </cell>
        </row>
        <row r="2526">
          <cell r="P2526">
            <v>0</v>
          </cell>
          <cell r="Q2526">
            <v>0</v>
          </cell>
        </row>
        <row r="2527">
          <cell r="P2527">
            <v>0.94666666666666666</v>
          </cell>
          <cell r="Q2527">
            <v>0</v>
          </cell>
        </row>
        <row r="2528">
          <cell r="P2528">
            <v>0</v>
          </cell>
          <cell r="Q2528">
            <v>0</v>
          </cell>
        </row>
        <row r="2529">
          <cell r="P2529">
            <v>0</v>
          </cell>
          <cell r="Q2529">
            <v>15.039271428751425</v>
          </cell>
        </row>
        <row r="2530">
          <cell r="P2530">
            <v>0</v>
          </cell>
          <cell r="Q2530">
            <v>9.8507203783353621</v>
          </cell>
        </row>
        <row r="2531">
          <cell r="P2531">
            <v>0</v>
          </cell>
          <cell r="Q2531">
            <v>21.060544552348603</v>
          </cell>
        </row>
        <row r="2532">
          <cell r="P2532">
            <v>0.6133333333333334</v>
          </cell>
          <cell r="Q2532">
            <v>21.059247942335563</v>
          </cell>
        </row>
        <row r="2533">
          <cell r="P2533">
            <v>0</v>
          </cell>
          <cell r="Q2533">
            <v>25.830549850264461</v>
          </cell>
        </row>
        <row r="2534">
          <cell r="P2534">
            <v>0</v>
          </cell>
          <cell r="Q2534">
            <v>31.253423281454758</v>
          </cell>
        </row>
        <row r="2535">
          <cell r="P2535">
            <v>0</v>
          </cell>
          <cell r="Q2535">
            <v>33.983222342691853</v>
          </cell>
        </row>
        <row r="2536">
          <cell r="P2536">
            <v>9.2500000000000013E-2</v>
          </cell>
          <cell r="Q2536">
            <v>29.595833333333328</v>
          </cell>
        </row>
        <row r="2537">
          <cell r="P2537">
            <v>0</v>
          </cell>
          <cell r="Q2537">
            <v>28.331666666666667</v>
          </cell>
        </row>
        <row r="2538">
          <cell r="P2538">
            <v>11.320833333333333</v>
          </cell>
          <cell r="Q2538">
            <v>230.90367537816431</v>
          </cell>
        </row>
        <row r="2539">
          <cell r="P2539">
            <v>0.36000000000000004</v>
          </cell>
          <cell r="Q2539">
            <v>12.858333333333334</v>
          </cell>
        </row>
        <row r="2540">
          <cell r="P2540">
            <v>0</v>
          </cell>
          <cell r="Q2540">
            <v>0</v>
          </cell>
        </row>
        <row r="2541">
          <cell r="P2541">
            <v>0</v>
          </cell>
          <cell r="Q2541">
            <v>0</v>
          </cell>
        </row>
        <row r="2542">
          <cell r="P2542">
            <v>0</v>
          </cell>
          <cell r="Q2542">
            <v>0</v>
          </cell>
        </row>
        <row r="2543">
          <cell r="P2543">
            <v>0</v>
          </cell>
          <cell r="Q2543">
            <v>0</v>
          </cell>
        </row>
        <row r="2544">
          <cell r="P2544">
            <v>0</v>
          </cell>
          <cell r="Q2544">
            <v>0</v>
          </cell>
        </row>
        <row r="2545">
          <cell r="P2545">
            <v>0</v>
          </cell>
          <cell r="Q2545">
            <v>0</v>
          </cell>
        </row>
        <row r="2546">
          <cell r="P2546">
            <v>0</v>
          </cell>
          <cell r="Q2546">
            <v>0</v>
          </cell>
        </row>
        <row r="2547">
          <cell r="P2547">
            <v>0</v>
          </cell>
          <cell r="Q2547">
            <v>0</v>
          </cell>
        </row>
        <row r="2548">
          <cell r="P2548">
            <v>0</v>
          </cell>
          <cell r="Q2548">
            <v>0</v>
          </cell>
        </row>
        <row r="2549">
          <cell r="P2549">
            <v>0</v>
          </cell>
          <cell r="Q2549">
            <v>0</v>
          </cell>
        </row>
        <row r="2550">
          <cell r="P2550">
            <v>0</v>
          </cell>
          <cell r="Q2550">
            <v>0</v>
          </cell>
        </row>
        <row r="2551">
          <cell r="P2551">
            <v>0</v>
          </cell>
          <cell r="Q2551">
            <v>0</v>
          </cell>
        </row>
        <row r="2552">
          <cell r="P2552">
            <v>21.936466981329001</v>
          </cell>
          <cell r="Q2552">
            <v>2.2725</v>
          </cell>
        </row>
        <row r="2553">
          <cell r="P2553">
            <v>0</v>
          </cell>
          <cell r="Q2553">
            <v>45.035284664690103</v>
          </cell>
        </row>
        <row r="2554">
          <cell r="P2554">
            <v>1.7008333333333334</v>
          </cell>
          <cell r="Q2554">
            <v>224.26926711885781</v>
          </cell>
        </row>
        <row r="2555">
          <cell r="P2555">
            <v>0</v>
          </cell>
          <cell r="Q2555">
            <v>217.78157453425737</v>
          </cell>
        </row>
        <row r="2556">
          <cell r="P2556">
            <v>0.28583333333333333</v>
          </cell>
          <cell r="Q2556">
            <v>22.628756697232586</v>
          </cell>
        </row>
        <row r="2557">
          <cell r="P2557">
            <v>3.4265833333333333</v>
          </cell>
          <cell r="Q2557">
            <v>232.71906527380375</v>
          </cell>
        </row>
        <row r="2558">
          <cell r="P2558">
            <v>4.8887018129153246</v>
          </cell>
          <cell r="Q2558">
            <v>754.52093332671166</v>
          </cell>
        </row>
        <row r="2559">
          <cell r="P2559">
            <v>0</v>
          </cell>
          <cell r="Q2559">
            <v>641.91901054555831</v>
          </cell>
        </row>
        <row r="2560">
          <cell r="P2560">
            <v>0</v>
          </cell>
          <cell r="Q2560">
            <v>285.47993144261244</v>
          </cell>
        </row>
        <row r="2561">
          <cell r="P2561">
            <v>1.3216666666666665</v>
          </cell>
          <cell r="Q2561">
            <v>864.71703410339614</v>
          </cell>
        </row>
        <row r="2562">
          <cell r="P2562">
            <v>6.7633333333333345</v>
          </cell>
          <cell r="Q2562">
            <v>1873.4790897784771</v>
          </cell>
        </row>
        <row r="2563">
          <cell r="P2563">
            <v>1.7924999999999998</v>
          </cell>
          <cell r="Q2563">
            <v>1010.002794939401</v>
          </cell>
        </row>
        <row r="2564">
          <cell r="P2564">
            <v>0</v>
          </cell>
          <cell r="Q2564">
            <v>1.2050000000000001</v>
          </cell>
        </row>
        <row r="2565">
          <cell r="P2565">
            <v>2.0402291461007884</v>
          </cell>
          <cell r="Q2565">
            <v>0</v>
          </cell>
        </row>
        <row r="2566">
          <cell r="P2566">
            <v>0</v>
          </cell>
          <cell r="Q2566">
            <v>0</v>
          </cell>
        </row>
        <row r="2567">
          <cell r="P2567">
            <v>0</v>
          </cell>
          <cell r="Q2567">
            <v>0</v>
          </cell>
        </row>
        <row r="2568">
          <cell r="P2568">
            <v>0</v>
          </cell>
          <cell r="Q2568">
            <v>0</v>
          </cell>
        </row>
        <row r="2569">
          <cell r="P2569">
            <v>0</v>
          </cell>
          <cell r="Q2569">
            <v>0</v>
          </cell>
        </row>
        <row r="2570">
          <cell r="P2570">
            <v>0</v>
          </cell>
          <cell r="Q2570">
            <v>0</v>
          </cell>
        </row>
        <row r="2571">
          <cell r="P2571">
            <v>0</v>
          </cell>
          <cell r="Q2571">
            <v>0</v>
          </cell>
        </row>
        <row r="2572">
          <cell r="P2572">
            <v>0</v>
          </cell>
          <cell r="Q2572">
            <v>0</v>
          </cell>
        </row>
        <row r="2573">
          <cell r="P2573">
            <v>0</v>
          </cell>
          <cell r="Q2573">
            <v>0</v>
          </cell>
        </row>
        <row r="2574">
          <cell r="P2574">
            <v>0</v>
          </cell>
          <cell r="Q2574">
            <v>0</v>
          </cell>
        </row>
        <row r="2575">
          <cell r="P2575">
            <v>0</v>
          </cell>
          <cell r="Q2575">
            <v>0</v>
          </cell>
        </row>
        <row r="2576">
          <cell r="P2576">
            <v>0.42666666666666669</v>
          </cell>
          <cell r="Q2576">
            <v>28.821666666666669</v>
          </cell>
        </row>
        <row r="2577">
          <cell r="P2577">
            <v>8.7475000000000005</v>
          </cell>
          <cell r="Q2577">
            <v>357.31057711543644</v>
          </cell>
        </row>
        <row r="2578">
          <cell r="P2578">
            <v>4.3608333333333338</v>
          </cell>
          <cell r="Q2578">
            <v>283.13967510936772</v>
          </cell>
        </row>
        <row r="2579">
          <cell r="P2579">
            <v>4.7733333333333334</v>
          </cell>
          <cell r="Q2579">
            <v>211.36928262000382</v>
          </cell>
        </row>
        <row r="2580">
          <cell r="P2580">
            <v>4.2066666666666661</v>
          </cell>
          <cell r="Q2580">
            <v>321.14936939769581</v>
          </cell>
        </row>
        <row r="2581">
          <cell r="P2581">
            <v>4.6758333333333324</v>
          </cell>
          <cell r="Q2581">
            <v>151.23008859671236</v>
          </cell>
        </row>
        <row r="2582">
          <cell r="P2582">
            <v>13.138266484195569</v>
          </cell>
          <cell r="Q2582">
            <v>107.95031589990833</v>
          </cell>
        </row>
        <row r="2583">
          <cell r="P2583">
            <v>9.2666666666666657</v>
          </cell>
          <cell r="Q2583">
            <v>186.47456666666665</v>
          </cell>
        </row>
        <row r="2584">
          <cell r="P2584">
            <v>6.8858333333333333</v>
          </cell>
          <cell r="Q2584">
            <v>185.45019992041543</v>
          </cell>
        </row>
        <row r="2585">
          <cell r="P2585">
            <v>16.305833333333336</v>
          </cell>
          <cell r="Q2585">
            <v>256.89932242401915</v>
          </cell>
        </row>
        <row r="2586">
          <cell r="P2586">
            <v>17.615833333333338</v>
          </cell>
          <cell r="Q2586">
            <v>239.50787533247561</v>
          </cell>
        </row>
        <row r="2587">
          <cell r="P2587">
            <v>44.439166666666665</v>
          </cell>
          <cell r="Q2587">
            <v>413.46309623772089</v>
          </cell>
        </row>
        <row r="2588">
          <cell r="P2588">
            <v>84.904999999999987</v>
          </cell>
          <cell r="Q2588">
            <v>67.931920293036896</v>
          </cell>
        </row>
        <row r="2589">
          <cell r="P2589">
            <v>34.785000000000004</v>
          </cell>
          <cell r="Q2589">
            <v>0</v>
          </cell>
        </row>
        <row r="2590">
          <cell r="P2590">
            <v>30.129393886192002</v>
          </cell>
          <cell r="Q2590">
            <v>0</v>
          </cell>
        </row>
        <row r="2591">
          <cell r="P2591">
            <v>68.08</v>
          </cell>
          <cell r="Q2591">
            <v>0</v>
          </cell>
        </row>
        <row r="2592">
          <cell r="P2592">
            <v>45.748952970279674</v>
          </cell>
          <cell r="Q2592">
            <v>0</v>
          </cell>
        </row>
        <row r="2593">
          <cell r="P2593">
            <v>78.484444507051919</v>
          </cell>
          <cell r="Q2593">
            <v>0</v>
          </cell>
        </row>
        <row r="2594">
          <cell r="P2594">
            <v>0</v>
          </cell>
          <cell r="Q2594">
            <v>0</v>
          </cell>
        </row>
        <row r="2595">
          <cell r="P2595">
            <v>0</v>
          </cell>
          <cell r="Q2595">
            <v>0</v>
          </cell>
        </row>
        <row r="2596">
          <cell r="P2596">
            <v>0</v>
          </cell>
          <cell r="Q2596">
            <v>0</v>
          </cell>
        </row>
        <row r="2597">
          <cell r="P2597">
            <v>0</v>
          </cell>
          <cell r="Q2597">
            <v>0</v>
          </cell>
        </row>
        <row r="2598">
          <cell r="P2598">
            <v>0</v>
          </cell>
          <cell r="Q2598">
            <v>0</v>
          </cell>
        </row>
        <row r="2599">
          <cell r="P2599">
            <v>0</v>
          </cell>
          <cell r="Q2599">
            <v>0</v>
          </cell>
        </row>
        <row r="2600">
          <cell r="P2600">
            <v>4.8502858778623361</v>
          </cell>
          <cell r="Q2600">
            <v>2.0663234392801919</v>
          </cell>
        </row>
        <row r="2601">
          <cell r="P2601">
            <v>68.812594134380006</v>
          </cell>
          <cell r="Q2601">
            <v>20.895438154787676</v>
          </cell>
        </row>
        <row r="2602">
          <cell r="P2602">
            <v>110.49826186188453</v>
          </cell>
          <cell r="Q2602">
            <v>174.80480879396779</v>
          </cell>
        </row>
        <row r="2603">
          <cell r="P2603">
            <v>33.705926883222581</v>
          </cell>
          <cell r="Q2603">
            <v>152.00944583007998</v>
          </cell>
        </row>
        <row r="2604">
          <cell r="P2604">
            <v>178.78056445212931</v>
          </cell>
          <cell r="Q2604">
            <v>256.24528992729353</v>
          </cell>
        </row>
        <row r="2605">
          <cell r="P2605">
            <v>213.42939804878549</v>
          </cell>
          <cell r="Q2605">
            <v>139.13996311511627</v>
          </cell>
        </row>
        <row r="2606">
          <cell r="P2606">
            <v>122.7391290153834</v>
          </cell>
          <cell r="Q2606">
            <v>24.287043636337071</v>
          </cell>
        </row>
        <row r="2607">
          <cell r="P2607">
            <v>176.29208119307842</v>
          </cell>
          <cell r="Q2607">
            <v>23.20732355475171</v>
          </cell>
        </row>
        <row r="2608">
          <cell r="P2608">
            <v>52.509650622407996</v>
          </cell>
          <cell r="Q2608">
            <v>270.81004101174295</v>
          </cell>
        </row>
        <row r="2609">
          <cell r="P2609">
            <v>81.422573825451266</v>
          </cell>
          <cell r="Q2609">
            <v>500.766364961806</v>
          </cell>
        </row>
        <row r="2610">
          <cell r="P2610">
            <v>0.79583334922790494</v>
          </cell>
          <cell r="Q2610">
            <v>133.39266458948612</v>
          </cell>
        </row>
        <row r="2611">
          <cell r="P2611">
            <v>0</v>
          </cell>
          <cell r="Q2611">
            <v>5.8533433718877079</v>
          </cell>
        </row>
        <row r="2612">
          <cell r="P2612">
            <v>0</v>
          </cell>
          <cell r="Q2612">
            <v>0</v>
          </cell>
        </row>
        <row r="2613">
          <cell r="P2613">
            <v>0</v>
          </cell>
          <cell r="Q2613">
            <v>0</v>
          </cell>
        </row>
        <row r="2614">
          <cell r="P2614">
            <v>0</v>
          </cell>
          <cell r="Q2614">
            <v>0</v>
          </cell>
        </row>
        <row r="2615">
          <cell r="P2615">
            <v>0</v>
          </cell>
          <cell r="Q2615">
            <v>0</v>
          </cell>
        </row>
        <row r="2616">
          <cell r="P2616">
            <v>0</v>
          </cell>
          <cell r="Q2616">
            <v>0</v>
          </cell>
        </row>
        <row r="2617">
          <cell r="P2617">
            <v>0</v>
          </cell>
          <cell r="Q2617">
            <v>0</v>
          </cell>
        </row>
        <row r="2618">
          <cell r="P2618">
            <v>0</v>
          </cell>
          <cell r="Q2618">
            <v>0</v>
          </cell>
        </row>
        <row r="2619">
          <cell r="P2619">
            <v>0</v>
          </cell>
          <cell r="Q2619">
            <v>0</v>
          </cell>
        </row>
        <row r="2620">
          <cell r="P2620">
            <v>0</v>
          </cell>
          <cell r="Q2620">
            <v>0</v>
          </cell>
        </row>
        <row r="2621">
          <cell r="P2621">
            <v>0</v>
          </cell>
          <cell r="Q2621">
            <v>0</v>
          </cell>
        </row>
        <row r="2622">
          <cell r="P2622">
            <v>0</v>
          </cell>
          <cell r="Q2622">
            <v>0</v>
          </cell>
        </row>
        <row r="2623">
          <cell r="P2623">
            <v>0</v>
          </cell>
          <cell r="Q2623">
            <v>0</v>
          </cell>
        </row>
        <row r="2624">
          <cell r="P2624">
            <v>0</v>
          </cell>
          <cell r="Q2624">
            <v>0</v>
          </cell>
        </row>
        <row r="2625">
          <cell r="P2625">
            <v>0</v>
          </cell>
          <cell r="Q2625">
            <v>4.877543776222578</v>
          </cell>
        </row>
        <row r="2626">
          <cell r="P2626">
            <v>0</v>
          </cell>
          <cell r="Q2626">
            <v>8.0229110088552691</v>
          </cell>
        </row>
        <row r="2627">
          <cell r="P2627">
            <v>0.10916666189829499</v>
          </cell>
          <cell r="Q2627">
            <v>158.38283771095442</v>
          </cell>
        </row>
        <row r="2628">
          <cell r="P2628">
            <v>0</v>
          </cell>
          <cell r="Q2628">
            <v>539.50316291715478</v>
          </cell>
        </row>
        <row r="2629">
          <cell r="P2629">
            <v>0</v>
          </cell>
          <cell r="Q2629">
            <v>617.67792765033971</v>
          </cell>
        </row>
        <row r="2630">
          <cell r="P2630">
            <v>0</v>
          </cell>
          <cell r="Q2630">
            <v>308.31311437799621</v>
          </cell>
        </row>
        <row r="2631">
          <cell r="P2631">
            <v>0.22833333412806253</v>
          </cell>
          <cell r="Q2631">
            <v>259.61241574678178</v>
          </cell>
        </row>
        <row r="2632">
          <cell r="P2632">
            <v>1.3774999976158133</v>
          </cell>
          <cell r="Q2632">
            <v>687.56700101413674</v>
          </cell>
        </row>
        <row r="2633">
          <cell r="P2633">
            <v>1.8500000039736433</v>
          </cell>
          <cell r="Q2633">
            <v>537.81437517962308</v>
          </cell>
        </row>
        <row r="2634">
          <cell r="P2634">
            <v>6.4274996127382851</v>
          </cell>
          <cell r="Q2634">
            <v>461.75658283960689</v>
          </cell>
        </row>
        <row r="2635">
          <cell r="P2635">
            <v>3.9099995781676049</v>
          </cell>
          <cell r="Q2635">
            <v>332.72820564005974</v>
          </cell>
        </row>
        <row r="2636">
          <cell r="P2636">
            <v>7.7766658079020177</v>
          </cell>
          <cell r="Q2636">
            <v>61.511630982372282</v>
          </cell>
        </row>
        <row r="2637">
          <cell r="P2637">
            <v>0</v>
          </cell>
          <cell r="Q2637">
            <v>0</v>
          </cell>
        </row>
        <row r="2638">
          <cell r="P2638">
            <v>0</v>
          </cell>
          <cell r="Q2638">
            <v>0</v>
          </cell>
        </row>
        <row r="2639">
          <cell r="P2639">
            <v>0</v>
          </cell>
          <cell r="Q2639">
            <v>0</v>
          </cell>
        </row>
        <row r="2640">
          <cell r="P2640">
            <v>0</v>
          </cell>
          <cell r="Q2640">
            <v>0</v>
          </cell>
        </row>
        <row r="2641">
          <cell r="P2641">
            <v>0</v>
          </cell>
          <cell r="Q2641">
            <v>0</v>
          </cell>
        </row>
        <row r="2642">
          <cell r="P2642">
            <v>0</v>
          </cell>
          <cell r="Q2642">
            <v>0</v>
          </cell>
        </row>
        <row r="2643">
          <cell r="P2643">
            <v>0</v>
          </cell>
          <cell r="Q2643">
            <v>0</v>
          </cell>
        </row>
        <row r="2644">
          <cell r="P2644">
            <v>0</v>
          </cell>
          <cell r="Q2644">
            <v>0</v>
          </cell>
        </row>
        <row r="2645">
          <cell r="P2645">
            <v>0</v>
          </cell>
          <cell r="Q2645">
            <v>0</v>
          </cell>
        </row>
        <row r="2646">
          <cell r="P2646">
            <v>0</v>
          </cell>
          <cell r="Q2646">
            <v>0</v>
          </cell>
        </row>
        <row r="2647">
          <cell r="P2647">
            <v>0</v>
          </cell>
          <cell r="Q2647">
            <v>0</v>
          </cell>
        </row>
        <row r="2648">
          <cell r="P2648">
            <v>0</v>
          </cell>
          <cell r="Q2648">
            <v>0.41583332856496164</v>
          </cell>
        </row>
        <row r="2649">
          <cell r="P2649">
            <v>0</v>
          </cell>
          <cell r="Q2649">
            <v>7.6006195777352517</v>
          </cell>
        </row>
        <row r="2650">
          <cell r="P2650">
            <v>0</v>
          </cell>
          <cell r="Q2650">
            <v>151.39245082957842</v>
          </cell>
        </row>
        <row r="2651">
          <cell r="P2651">
            <v>0</v>
          </cell>
          <cell r="Q2651">
            <v>278.1299374417535</v>
          </cell>
        </row>
        <row r="2652">
          <cell r="P2652">
            <v>0</v>
          </cell>
          <cell r="Q2652">
            <v>328.45029836097456</v>
          </cell>
        </row>
        <row r="2653">
          <cell r="P2653">
            <v>0</v>
          </cell>
          <cell r="Q2653">
            <v>76.229702043925514</v>
          </cell>
        </row>
        <row r="2654">
          <cell r="P2654">
            <v>0</v>
          </cell>
          <cell r="Q2654">
            <v>41.031990899465477</v>
          </cell>
        </row>
        <row r="2655">
          <cell r="P2655">
            <v>0</v>
          </cell>
          <cell r="Q2655">
            <v>45.897007100639001</v>
          </cell>
        </row>
        <row r="2656">
          <cell r="P2656">
            <v>0</v>
          </cell>
          <cell r="Q2656">
            <v>31.04468064390214</v>
          </cell>
        </row>
        <row r="2657">
          <cell r="P2657">
            <v>0</v>
          </cell>
          <cell r="Q2657">
            <v>12.338248929833354</v>
          </cell>
        </row>
        <row r="2658">
          <cell r="P2658">
            <v>0</v>
          </cell>
          <cell r="Q2658">
            <v>6.2361943023545647</v>
          </cell>
        </row>
        <row r="2659">
          <cell r="P2659">
            <v>0</v>
          </cell>
          <cell r="Q2659">
            <v>1.4814012050143102</v>
          </cell>
        </row>
        <row r="2660">
          <cell r="P2660">
            <v>0</v>
          </cell>
          <cell r="Q2660">
            <v>0</v>
          </cell>
        </row>
        <row r="2661">
          <cell r="P2661">
            <v>0</v>
          </cell>
          <cell r="Q2661">
            <v>0</v>
          </cell>
        </row>
        <row r="2662">
          <cell r="P2662">
            <v>0</v>
          </cell>
          <cell r="Q2662">
            <v>0</v>
          </cell>
        </row>
        <row r="2663">
          <cell r="P2663">
            <v>0</v>
          </cell>
          <cell r="Q2663">
            <v>0</v>
          </cell>
        </row>
        <row r="2664">
          <cell r="P2664">
            <v>0</v>
          </cell>
          <cell r="Q2664">
            <v>0</v>
          </cell>
        </row>
        <row r="2665">
          <cell r="P2665">
            <v>0</v>
          </cell>
          <cell r="Q2665">
            <v>0</v>
          </cell>
        </row>
        <row r="2666">
          <cell r="P2666">
            <v>0</v>
          </cell>
          <cell r="Q2666">
            <v>0</v>
          </cell>
        </row>
        <row r="2667">
          <cell r="P2667">
            <v>0</v>
          </cell>
          <cell r="Q2667">
            <v>0</v>
          </cell>
        </row>
        <row r="2668">
          <cell r="P2668">
            <v>0</v>
          </cell>
          <cell r="Q2668">
            <v>0</v>
          </cell>
        </row>
        <row r="2669">
          <cell r="P2669">
            <v>0</v>
          </cell>
          <cell r="Q2669">
            <v>0</v>
          </cell>
        </row>
        <row r="2670">
          <cell r="P2670">
            <v>0</v>
          </cell>
          <cell r="Q2670">
            <v>0</v>
          </cell>
        </row>
        <row r="2671">
          <cell r="P2671">
            <v>0</v>
          </cell>
          <cell r="Q2671">
            <v>0</v>
          </cell>
        </row>
        <row r="2672">
          <cell r="P2672">
            <v>0</v>
          </cell>
          <cell r="Q2672">
            <v>1.7100000127156585</v>
          </cell>
        </row>
        <row r="2673">
          <cell r="P2673">
            <v>0</v>
          </cell>
          <cell r="Q2673">
            <v>0.19511173225402834</v>
          </cell>
        </row>
        <row r="2674">
          <cell r="P2674">
            <v>0</v>
          </cell>
          <cell r="Q2674">
            <v>18.288054509083537</v>
          </cell>
        </row>
        <row r="2675">
          <cell r="P2675">
            <v>0</v>
          </cell>
          <cell r="Q2675">
            <v>16.446390512355322</v>
          </cell>
        </row>
        <row r="2676">
          <cell r="P2676">
            <v>0</v>
          </cell>
          <cell r="Q2676">
            <v>21.950699067537148</v>
          </cell>
        </row>
        <row r="2677">
          <cell r="P2677">
            <v>0</v>
          </cell>
          <cell r="Q2677">
            <v>33.358310853213204</v>
          </cell>
        </row>
        <row r="2678">
          <cell r="P2678">
            <v>0</v>
          </cell>
          <cell r="Q2678">
            <v>32.669366581327154</v>
          </cell>
        </row>
        <row r="2679">
          <cell r="P2679">
            <v>0</v>
          </cell>
          <cell r="Q2679">
            <v>29.984141991607856</v>
          </cell>
        </row>
        <row r="2680">
          <cell r="P2680">
            <v>0</v>
          </cell>
          <cell r="Q2680">
            <v>31.896881037123634</v>
          </cell>
        </row>
        <row r="2681">
          <cell r="P2681">
            <v>0</v>
          </cell>
          <cell r="Q2681">
            <v>42.162176374180113</v>
          </cell>
        </row>
        <row r="2682">
          <cell r="P2682">
            <v>0</v>
          </cell>
          <cell r="Q2682">
            <v>11.244238579179546</v>
          </cell>
        </row>
        <row r="2683">
          <cell r="P2683">
            <v>0</v>
          </cell>
          <cell r="Q2683">
            <v>4.2196584412972351</v>
          </cell>
        </row>
        <row r="2684">
          <cell r="P2684">
            <v>0</v>
          </cell>
          <cell r="Q2684">
            <v>0.82279622065701663</v>
          </cell>
        </row>
        <row r="2685">
          <cell r="P2685">
            <v>0</v>
          </cell>
          <cell r="Q2685">
            <v>0</v>
          </cell>
        </row>
        <row r="2686">
          <cell r="P2686">
            <v>0</v>
          </cell>
          <cell r="Q2686">
            <v>0</v>
          </cell>
        </row>
        <row r="2687">
          <cell r="P2687">
            <v>0</v>
          </cell>
          <cell r="Q2687">
            <v>0</v>
          </cell>
        </row>
        <row r="2688">
          <cell r="P2688">
            <v>0</v>
          </cell>
          <cell r="Q2688">
            <v>0</v>
          </cell>
        </row>
        <row r="2689">
          <cell r="P2689">
            <v>0</v>
          </cell>
          <cell r="Q2689">
            <v>0</v>
          </cell>
        </row>
        <row r="2690">
          <cell r="P2690">
            <v>0</v>
          </cell>
          <cell r="Q2690">
            <v>0</v>
          </cell>
        </row>
        <row r="2691">
          <cell r="P2691">
            <v>0</v>
          </cell>
          <cell r="Q2691">
            <v>0</v>
          </cell>
        </row>
        <row r="2692">
          <cell r="P2692">
            <v>0</v>
          </cell>
          <cell r="Q2692">
            <v>0</v>
          </cell>
        </row>
        <row r="2693">
          <cell r="P2693">
            <v>0</v>
          </cell>
          <cell r="Q2693">
            <v>0</v>
          </cell>
        </row>
        <row r="2694">
          <cell r="P2694">
            <v>0</v>
          </cell>
          <cell r="Q2694">
            <v>0</v>
          </cell>
        </row>
        <row r="2695">
          <cell r="P2695">
            <v>0</v>
          </cell>
          <cell r="Q2695">
            <v>0</v>
          </cell>
        </row>
        <row r="2696">
          <cell r="P2696">
            <v>0</v>
          </cell>
          <cell r="Q2696">
            <v>4.8674576059977248</v>
          </cell>
        </row>
        <row r="2697">
          <cell r="P2697">
            <v>0</v>
          </cell>
          <cell r="Q2697">
            <v>10.34821871098837</v>
          </cell>
        </row>
        <row r="2698">
          <cell r="P2698">
            <v>0</v>
          </cell>
          <cell r="Q2698">
            <v>9.9738853508917646</v>
          </cell>
        </row>
        <row r="2699">
          <cell r="P2699">
            <v>0</v>
          </cell>
          <cell r="Q2699">
            <v>17.753936518134061</v>
          </cell>
        </row>
        <row r="2700">
          <cell r="P2700">
            <v>0</v>
          </cell>
          <cell r="Q2700">
            <v>67.603995274426552</v>
          </cell>
        </row>
        <row r="2701">
          <cell r="P2701">
            <v>0</v>
          </cell>
          <cell r="Q2701">
            <v>89.933943808779304</v>
          </cell>
        </row>
        <row r="2702">
          <cell r="P2702">
            <v>0</v>
          </cell>
          <cell r="Q2702">
            <v>94.951244882781666</v>
          </cell>
        </row>
        <row r="2703">
          <cell r="P2703">
            <v>0</v>
          </cell>
          <cell r="Q2703">
            <v>5.8938835270111154</v>
          </cell>
        </row>
        <row r="2704">
          <cell r="P2704">
            <v>0</v>
          </cell>
          <cell r="Q2704">
            <v>7.5454945541529881</v>
          </cell>
        </row>
        <row r="2705">
          <cell r="P2705">
            <v>0</v>
          </cell>
          <cell r="Q2705">
            <v>3.3539852732449122</v>
          </cell>
        </row>
        <row r="2706">
          <cell r="P2706">
            <v>0</v>
          </cell>
          <cell r="Q2706">
            <v>6.3337416074744013</v>
          </cell>
        </row>
        <row r="2707">
          <cell r="P2707">
            <v>0</v>
          </cell>
          <cell r="Q2707">
            <v>0.76857697829655003</v>
          </cell>
        </row>
        <row r="2708">
          <cell r="P2708">
            <v>0</v>
          </cell>
          <cell r="Q2708">
            <v>0.93765037943522589</v>
          </cell>
        </row>
        <row r="2709">
          <cell r="P2709">
            <v>0</v>
          </cell>
          <cell r="Q2709">
            <v>0</v>
          </cell>
        </row>
        <row r="2710">
          <cell r="P2710">
            <v>0</v>
          </cell>
          <cell r="Q2710">
            <v>0</v>
          </cell>
        </row>
        <row r="2711">
          <cell r="P2711">
            <v>0</v>
          </cell>
          <cell r="Q2711">
            <v>0</v>
          </cell>
        </row>
        <row r="2712">
          <cell r="P2712">
            <v>0</v>
          </cell>
          <cell r="Q2712">
            <v>0</v>
          </cell>
        </row>
        <row r="2713">
          <cell r="P2713">
            <v>0</v>
          </cell>
          <cell r="Q2713">
            <v>0</v>
          </cell>
        </row>
        <row r="2714">
          <cell r="P2714">
            <v>0</v>
          </cell>
          <cell r="Q2714">
            <v>0</v>
          </cell>
        </row>
        <row r="2715">
          <cell r="P2715">
            <v>0</v>
          </cell>
          <cell r="Q2715">
            <v>0</v>
          </cell>
        </row>
        <row r="2716">
          <cell r="P2716">
            <v>11.367483694613318</v>
          </cell>
          <cell r="Q2716">
            <v>0</v>
          </cell>
        </row>
        <row r="2717">
          <cell r="P2717">
            <v>2.9294043949686834</v>
          </cell>
          <cell r="Q2717">
            <v>0</v>
          </cell>
        </row>
        <row r="2718">
          <cell r="P2718">
            <v>0</v>
          </cell>
          <cell r="Q2718">
            <v>0</v>
          </cell>
        </row>
        <row r="2719">
          <cell r="P2719">
            <v>0</v>
          </cell>
          <cell r="Q2719">
            <v>0</v>
          </cell>
        </row>
        <row r="2720">
          <cell r="P2720">
            <v>0</v>
          </cell>
          <cell r="Q2720">
            <v>2.4558332761128749</v>
          </cell>
        </row>
        <row r="2721">
          <cell r="P2721">
            <v>0</v>
          </cell>
          <cell r="Q2721">
            <v>16.363705209358326</v>
          </cell>
        </row>
        <row r="2722">
          <cell r="P2722">
            <v>0.2834047770745925</v>
          </cell>
          <cell r="Q2722">
            <v>198.3945587636118</v>
          </cell>
        </row>
        <row r="2723">
          <cell r="P2723">
            <v>2.0166666507720947</v>
          </cell>
          <cell r="Q2723">
            <v>239.41344268943351</v>
          </cell>
        </row>
        <row r="2724">
          <cell r="P2724">
            <v>1.9975000222524002</v>
          </cell>
          <cell r="Q2724">
            <v>194.83105912292731</v>
          </cell>
        </row>
        <row r="2725">
          <cell r="P2725">
            <v>1.1808333396911583</v>
          </cell>
          <cell r="Q2725">
            <v>46.398411022663566</v>
          </cell>
        </row>
        <row r="2726">
          <cell r="P2726">
            <v>0</v>
          </cell>
          <cell r="Q2726">
            <v>23.010729349180043</v>
          </cell>
        </row>
        <row r="2727">
          <cell r="P2727">
            <v>0</v>
          </cell>
          <cell r="Q2727">
            <v>16.353672238144121</v>
          </cell>
        </row>
        <row r="2728">
          <cell r="P2728">
            <v>0</v>
          </cell>
          <cell r="Q2728">
            <v>10.386180632826719</v>
          </cell>
        </row>
        <row r="2729">
          <cell r="P2729">
            <v>0</v>
          </cell>
          <cell r="Q2729">
            <v>7.3501054964339021</v>
          </cell>
        </row>
        <row r="2730">
          <cell r="P2730">
            <v>0</v>
          </cell>
          <cell r="Q2730">
            <v>4.7540720874532996</v>
          </cell>
        </row>
        <row r="2731">
          <cell r="P2731">
            <v>0</v>
          </cell>
          <cell r="Q2731">
            <v>1.1075316796580241</v>
          </cell>
        </row>
        <row r="2732">
          <cell r="P2732">
            <v>6.9051497724811499</v>
          </cell>
          <cell r="Q2732">
            <v>5.3166667620341004</v>
          </cell>
        </row>
        <row r="2733">
          <cell r="P2733">
            <v>60.363508347647119</v>
          </cell>
          <cell r="Q2733">
            <v>0</v>
          </cell>
        </row>
        <row r="2734">
          <cell r="P2734">
            <v>105.08095384900064</v>
          </cell>
          <cell r="Q2734">
            <v>0</v>
          </cell>
        </row>
        <row r="2735">
          <cell r="P2735">
            <v>98.450502443839028</v>
          </cell>
          <cell r="Q2735">
            <v>0</v>
          </cell>
        </row>
        <row r="2736">
          <cell r="P2736">
            <v>27.668540226365554</v>
          </cell>
          <cell r="Q2736">
            <v>0</v>
          </cell>
        </row>
        <row r="2737">
          <cell r="P2737">
            <v>7.5864842115009017</v>
          </cell>
          <cell r="Q2737">
            <v>0</v>
          </cell>
        </row>
        <row r="2738">
          <cell r="P2738">
            <v>37.404516672158771</v>
          </cell>
          <cell r="Q2738">
            <v>0</v>
          </cell>
        </row>
        <row r="2739">
          <cell r="P2739">
            <v>16.670557646874091</v>
          </cell>
          <cell r="Q2739">
            <v>0</v>
          </cell>
        </row>
        <row r="2740">
          <cell r="P2740">
            <v>113.2997123520821</v>
          </cell>
          <cell r="Q2740">
            <v>0</v>
          </cell>
        </row>
        <row r="2741">
          <cell r="P2741">
            <v>119.6496993690932</v>
          </cell>
          <cell r="Q2741">
            <v>0</v>
          </cell>
        </row>
        <row r="2742">
          <cell r="P2742">
            <v>31.898366879756569</v>
          </cell>
          <cell r="Q2742">
            <v>0</v>
          </cell>
        </row>
        <row r="2743">
          <cell r="P2743">
            <v>79.929485633771648</v>
          </cell>
          <cell r="Q2743">
            <v>0</v>
          </cell>
        </row>
        <row r="2744">
          <cell r="P2744">
            <v>104.56163105929113</v>
          </cell>
          <cell r="Q2744">
            <v>2.4900000890095999</v>
          </cell>
        </row>
        <row r="2745">
          <cell r="P2745">
            <v>4.7266196510307585</v>
          </cell>
          <cell r="Q2745">
            <v>14.787545449732555</v>
          </cell>
        </row>
        <row r="2746">
          <cell r="P2746">
            <v>1.0699995165761251</v>
          </cell>
          <cell r="Q2746">
            <v>131.23768159505912</v>
          </cell>
        </row>
        <row r="2747">
          <cell r="P2747">
            <v>35.223644370287154</v>
          </cell>
          <cell r="Q2747">
            <v>592.6569557380534</v>
          </cell>
        </row>
        <row r="2748">
          <cell r="P2748">
            <v>0.87333329518635827</v>
          </cell>
          <cell r="Q2748">
            <v>201.57782352122339</v>
          </cell>
        </row>
        <row r="2749">
          <cell r="P2749">
            <v>8.1066662277476009</v>
          </cell>
          <cell r="Q2749">
            <v>478.4367957542313</v>
          </cell>
        </row>
        <row r="2750">
          <cell r="P2750">
            <v>6.255987640635241</v>
          </cell>
          <cell r="Q2750">
            <v>423.15112903752089</v>
          </cell>
        </row>
        <row r="2751">
          <cell r="P2751">
            <v>3.9194588201176246</v>
          </cell>
          <cell r="Q2751">
            <v>121.39493006225848</v>
          </cell>
        </row>
        <row r="2752">
          <cell r="P2752">
            <v>1.6483332633972168</v>
          </cell>
          <cell r="Q2752">
            <v>59.342647764474982</v>
          </cell>
        </row>
        <row r="2753">
          <cell r="P2753">
            <v>3.5725003594462081</v>
          </cell>
          <cell r="Q2753">
            <v>60.402731487615142</v>
          </cell>
        </row>
        <row r="2754">
          <cell r="P2754">
            <v>0</v>
          </cell>
          <cell r="Q2754">
            <v>8.3555878669217254</v>
          </cell>
        </row>
        <row r="2755">
          <cell r="P2755">
            <v>0</v>
          </cell>
          <cell r="Q2755">
            <v>2.3094107242659576</v>
          </cell>
        </row>
        <row r="2756">
          <cell r="P2756">
            <v>38.510475411540902</v>
          </cell>
          <cell r="Q2756">
            <v>0.48582849568685083</v>
          </cell>
        </row>
        <row r="2757">
          <cell r="P2757">
            <v>145.34341524394526</v>
          </cell>
          <cell r="Q2757">
            <v>0</v>
          </cell>
        </row>
        <row r="2758">
          <cell r="P2758">
            <v>189.56068655604565</v>
          </cell>
          <cell r="Q2758">
            <v>0</v>
          </cell>
        </row>
        <row r="2759">
          <cell r="P2759">
            <v>123.65363073388757</v>
          </cell>
          <cell r="Q2759">
            <v>0</v>
          </cell>
        </row>
        <row r="2760">
          <cell r="P2760">
            <v>113.24085421899065</v>
          </cell>
          <cell r="Q2760">
            <v>0</v>
          </cell>
        </row>
        <row r="2761">
          <cell r="P2761">
            <v>86.993213713166497</v>
          </cell>
          <cell r="Q2761">
            <v>0</v>
          </cell>
        </row>
        <row r="2762">
          <cell r="P2762">
            <v>165.19866340477293</v>
          </cell>
          <cell r="Q2762">
            <v>0</v>
          </cell>
        </row>
        <row r="2763">
          <cell r="P2763">
            <v>175.35249900817874</v>
          </cell>
          <cell r="Q2763">
            <v>0</v>
          </cell>
        </row>
        <row r="2764">
          <cell r="P2764">
            <v>163.88088274742833</v>
          </cell>
          <cell r="Q2764">
            <v>0</v>
          </cell>
        </row>
        <row r="2765">
          <cell r="P2765">
            <v>143.838774696</v>
          </cell>
          <cell r="Q2765">
            <v>0</v>
          </cell>
        </row>
        <row r="2766">
          <cell r="P2766">
            <v>115.47567369925275</v>
          </cell>
          <cell r="Q2766">
            <v>0</v>
          </cell>
        </row>
        <row r="2767">
          <cell r="P2767">
            <v>89.200340793556776</v>
          </cell>
          <cell r="Q2767">
            <v>0</v>
          </cell>
        </row>
        <row r="2768">
          <cell r="P2768">
            <v>150.06526723902957</v>
          </cell>
          <cell r="Q2768">
            <v>4.3214663441975913</v>
          </cell>
        </row>
        <row r="2769">
          <cell r="P2769">
            <v>150.26646456692913</v>
          </cell>
          <cell r="Q2769">
            <v>11.414743759969104</v>
          </cell>
        </row>
        <row r="2770">
          <cell r="P2770">
            <v>53.447577859048408</v>
          </cell>
          <cell r="Q2770">
            <v>8.1002193735549977</v>
          </cell>
        </row>
        <row r="2771">
          <cell r="P2771">
            <v>43.40889327988657</v>
          </cell>
          <cell r="Q2771">
            <v>40.26586892465528</v>
          </cell>
        </row>
        <row r="2772">
          <cell r="P2772">
            <v>28.269421335954689</v>
          </cell>
          <cell r="Q2772">
            <v>334.25984481152932</v>
          </cell>
        </row>
        <row r="2773">
          <cell r="P2773">
            <v>22.977455857833267</v>
          </cell>
          <cell r="Q2773">
            <v>60.036423623066035</v>
          </cell>
        </row>
        <row r="2774">
          <cell r="P2774">
            <v>17.277330256311021</v>
          </cell>
          <cell r="Q2774">
            <v>24.657604587524116</v>
          </cell>
        </row>
        <row r="2775">
          <cell r="P2775">
            <v>0.85302181182443337</v>
          </cell>
          <cell r="Q2775">
            <v>23.178388708539192</v>
          </cell>
        </row>
        <row r="2776">
          <cell r="P2776">
            <v>7.5581940659780331</v>
          </cell>
          <cell r="Q2776">
            <v>158.09327284554229</v>
          </cell>
        </row>
        <row r="2777">
          <cell r="P2777">
            <v>6.2161632004000502</v>
          </cell>
          <cell r="Q2777">
            <v>136.01857272554142</v>
          </cell>
        </row>
        <row r="2778">
          <cell r="P2778">
            <v>146.97523991069787</v>
          </cell>
          <cell r="Q2778">
            <v>441.65001215122811</v>
          </cell>
        </row>
        <row r="2779">
          <cell r="P2779">
            <v>93.739944113098488</v>
          </cell>
          <cell r="Q2779">
            <v>61.926145534558053</v>
          </cell>
        </row>
        <row r="2780">
          <cell r="P2780">
            <v>100.51124931856945</v>
          </cell>
          <cell r="Q2780">
            <v>1.3668042421340916</v>
          </cell>
        </row>
        <row r="2781">
          <cell r="P2781">
            <v>116.89806559072674</v>
          </cell>
          <cell r="Q2781">
            <v>0</v>
          </cell>
        </row>
        <row r="2782">
          <cell r="P2782">
            <v>154.69175231096941</v>
          </cell>
          <cell r="Q2782">
            <v>0</v>
          </cell>
        </row>
        <row r="2783">
          <cell r="P2783">
            <v>167.52993985238481</v>
          </cell>
          <cell r="Q2783">
            <v>0</v>
          </cell>
        </row>
        <row r="2784">
          <cell r="P2784">
            <v>180.55441435261787</v>
          </cell>
          <cell r="Q2784">
            <v>0</v>
          </cell>
        </row>
        <row r="2785">
          <cell r="P2785">
            <v>166.29166666666677</v>
          </cell>
          <cell r="Q2785">
            <v>0</v>
          </cell>
        </row>
        <row r="2786">
          <cell r="P2786">
            <v>180.75815482167513</v>
          </cell>
          <cell r="Q2786">
            <v>0</v>
          </cell>
        </row>
        <row r="2787">
          <cell r="P2787">
            <v>191.82374262060182</v>
          </cell>
          <cell r="Q2787">
            <v>0</v>
          </cell>
        </row>
        <row r="2788">
          <cell r="P2788">
            <v>118.89110302342408</v>
          </cell>
          <cell r="Q2788">
            <v>0</v>
          </cell>
        </row>
        <row r="2789">
          <cell r="P2789">
            <v>25.6341461038228</v>
          </cell>
          <cell r="Q2789">
            <v>0</v>
          </cell>
        </row>
        <row r="2790">
          <cell r="P2790">
            <v>29.44808051867177</v>
          </cell>
          <cell r="Q2790">
            <v>0</v>
          </cell>
        </row>
        <row r="2791">
          <cell r="P2791">
            <v>0</v>
          </cell>
          <cell r="Q2791">
            <v>0</v>
          </cell>
        </row>
        <row r="2792">
          <cell r="P2792">
            <v>0</v>
          </cell>
          <cell r="Q2792">
            <v>0.73000005404154755</v>
          </cell>
        </row>
        <row r="2793">
          <cell r="P2793">
            <v>0</v>
          </cell>
          <cell r="Q2793">
            <v>15.972045369544182</v>
          </cell>
        </row>
        <row r="2794">
          <cell r="P2794">
            <v>4.3208334445953414</v>
          </cell>
          <cell r="Q2794">
            <v>93.64996412223816</v>
          </cell>
        </row>
        <row r="2795">
          <cell r="P2795">
            <v>1.0625</v>
          </cell>
          <cell r="Q2795">
            <v>20.328948362048411</v>
          </cell>
        </row>
        <row r="2796">
          <cell r="P2796">
            <v>1.0541662182108584</v>
          </cell>
          <cell r="Q2796">
            <v>59.102877827395709</v>
          </cell>
        </row>
        <row r="2797">
          <cell r="P2797">
            <v>0</v>
          </cell>
          <cell r="Q2797">
            <v>263.83763823114617</v>
          </cell>
        </row>
        <row r="2798">
          <cell r="P2798">
            <v>0</v>
          </cell>
          <cell r="Q2798">
            <v>225.87066862832316</v>
          </cell>
        </row>
        <row r="2799">
          <cell r="P2799">
            <v>0</v>
          </cell>
          <cell r="Q2799">
            <v>98.557127945814955</v>
          </cell>
        </row>
        <row r="2800">
          <cell r="P2800">
            <v>10.897802251954408</v>
          </cell>
          <cell r="Q2800">
            <v>324.29171940054204</v>
          </cell>
        </row>
        <row r="2801">
          <cell r="P2801">
            <v>240.97098245518387</v>
          </cell>
          <cell r="Q2801">
            <v>824.71899133650504</v>
          </cell>
        </row>
        <row r="2802">
          <cell r="P2802">
            <v>174.11031627101124</v>
          </cell>
          <cell r="Q2802">
            <v>929.1719619013378</v>
          </cell>
        </row>
        <row r="2803">
          <cell r="P2803">
            <v>129.90080470923189</v>
          </cell>
          <cell r="Q2803">
            <v>348.61210678571905</v>
          </cell>
        </row>
        <row r="2804">
          <cell r="P2804">
            <v>80.148364049790786</v>
          </cell>
          <cell r="Q2804">
            <v>64.523605594801978</v>
          </cell>
        </row>
        <row r="2805">
          <cell r="P2805">
            <v>0</v>
          </cell>
          <cell r="Q2805">
            <v>0.13445094089508083</v>
          </cell>
        </row>
        <row r="2806">
          <cell r="P2806">
            <v>0</v>
          </cell>
          <cell r="Q2806">
            <v>0</v>
          </cell>
        </row>
        <row r="2807">
          <cell r="P2807">
            <v>0</v>
          </cell>
          <cell r="Q2807">
            <v>0</v>
          </cell>
        </row>
        <row r="2808">
          <cell r="P2808">
            <v>0</v>
          </cell>
          <cell r="Q2808">
            <v>0</v>
          </cell>
        </row>
        <row r="2809">
          <cell r="P2809">
            <v>0</v>
          </cell>
          <cell r="Q2809">
            <v>0</v>
          </cell>
        </row>
        <row r="2810">
          <cell r="P2810">
            <v>0</v>
          </cell>
          <cell r="Q2810">
            <v>0</v>
          </cell>
        </row>
        <row r="2811">
          <cell r="P2811">
            <v>0</v>
          </cell>
          <cell r="Q2811">
            <v>0</v>
          </cell>
        </row>
        <row r="2812">
          <cell r="P2812">
            <v>0</v>
          </cell>
          <cell r="Q2812">
            <v>0</v>
          </cell>
        </row>
        <row r="2813">
          <cell r="P2813">
            <v>0</v>
          </cell>
          <cell r="Q2813">
            <v>0</v>
          </cell>
        </row>
        <row r="2814">
          <cell r="P2814">
            <v>0</v>
          </cell>
          <cell r="Q2814">
            <v>0</v>
          </cell>
        </row>
        <row r="2815">
          <cell r="P2815">
            <v>0</v>
          </cell>
          <cell r="Q2815">
            <v>0</v>
          </cell>
        </row>
        <row r="2816">
          <cell r="P2816">
            <v>0</v>
          </cell>
          <cell r="Q2816">
            <v>6.8850001494089836</v>
          </cell>
        </row>
        <row r="2817">
          <cell r="P2817">
            <v>61.86966831348176</v>
          </cell>
          <cell r="Q2817">
            <v>459.91976004135017</v>
          </cell>
        </row>
        <row r="2818">
          <cell r="P2818">
            <v>129.45556890946349</v>
          </cell>
          <cell r="Q2818">
            <v>800.14500294385834</v>
          </cell>
        </row>
        <row r="2819">
          <cell r="P2819">
            <v>161.22000073194513</v>
          </cell>
          <cell r="Q2819">
            <v>1338.102980929729</v>
          </cell>
        </row>
        <row r="2820">
          <cell r="P2820">
            <v>121.34899863197391</v>
          </cell>
          <cell r="Q2820">
            <v>904.23207243279933</v>
          </cell>
        </row>
        <row r="2821">
          <cell r="P2821">
            <v>9.8496151062691286</v>
          </cell>
          <cell r="Q2821">
            <v>726.50150146102385</v>
          </cell>
        </row>
        <row r="2822">
          <cell r="P2822">
            <v>5.4383333325386003</v>
          </cell>
          <cell r="Q2822">
            <v>824.50669343009633</v>
          </cell>
        </row>
        <row r="2823">
          <cell r="P2823">
            <v>77.602104430329035</v>
          </cell>
          <cell r="Q2823">
            <v>798.39471251669909</v>
          </cell>
        </row>
        <row r="2824">
          <cell r="P2824">
            <v>88.010937332990522</v>
          </cell>
          <cell r="Q2824">
            <v>850.33993693181822</v>
          </cell>
        </row>
        <row r="2825">
          <cell r="P2825">
            <v>15.28495552070796</v>
          </cell>
          <cell r="Q2825">
            <v>733.50490544678303</v>
          </cell>
        </row>
        <row r="2826">
          <cell r="P2826">
            <v>12.186776861857693</v>
          </cell>
          <cell r="Q2826">
            <v>361.77803624183002</v>
          </cell>
        </row>
        <row r="2827">
          <cell r="P2827">
            <v>93.65737147862022</v>
          </cell>
          <cell r="Q2827">
            <v>379.44953545242362</v>
          </cell>
        </row>
        <row r="2828">
          <cell r="P2828">
            <v>110.86750094039273</v>
          </cell>
          <cell r="Q2828">
            <v>367.28914829941567</v>
          </cell>
        </row>
        <row r="2829">
          <cell r="P2829">
            <v>0</v>
          </cell>
          <cell r="Q2829">
            <v>0</v>
          </cell>
        </row>
        <row r="2830">
          <cell r="P2830">
            <v>0</v>
          </cell>
          <cell r="Q2830">
            <v>0</v>
          </cell>
        </row>
        <row r="2831">
          <cell r="P2831">
            <v>0</v>
          </cell>
          <cell r="Q2831">
            <v>0</v>
          </cell>
        </row>
        <row r="2832">
          <cell r="P2832">
            <v>0</v>
          </cell>
          <cell r="Q2832">
            <v>0</v>
          </cell>
        </row>
        <row r="2833">
          <cell r="P2833">
            <v>0</v>
          </cell>
          <cell r="Q2833">
            <v>0</v>
          </cell>
        </row>
        <row r="2834">
          <cell r="P2834">
            <v>0</v>
          </cell>
          <cell r="Q2834">
            <v>0</v>
          </cell>
        </row>
        <row r="2835">
          <cell r="P2835">
            <v>0</v>
          </cell>
          <cell r="Q2835">
            <v>0</v>
          </cell>
        </row>
        <row r="2836">
          <cell r="P2836">
            <v>0</v>
          </cell>
          <cell r="Q2836">
            <v>0</v>
          </cell>
        </row>
        <row r="2837">
          <cell r="P2837">
            <v>0</v>
          </cell>
          <cell r="Q2837">
            <v>0</v>
          </cell>
        </row>
        <row r="2838">
          <cell r="P2838">
            <v>0</v>
          </cell>
          <cell r="Q2838">
            <v>0</v>
          </cell>
        </row>
        <row r="2839">
          <cell r="P2839">
            <v>0</v>
          </cell>
          <cell r="Q2839">
            <v>0</v>
          </cell>
        </row>
        <row r="2840">
          <cell r="P2840">
            <v>95.643945819751124</v>
          </cell>
          <cell r="Q2840">
            <v>47.883196668096382</v>
          </cell>
        </row>
        <row r="2841">
          <cell r="P2841">
            <v>163.38416812873839</v>
          </cell>
          <cell r="Q2841">
            <v>500.17214287653456</v>
          </cell>
        </row>
        <row r="2842">
          <cell r="P2842">
            <v>251.85833323876068</v>
          </cell>
          <cell r="Q2842">
            <v>1072.8721793398192</v>
          </cell>
        </row>
        <row r="2843">
          <cell r="P2843">
            <v>274.16249875386558</v>
          </cell>
          <cell r="Q2843">
            <v>1255.1229677692145</v>
          </cell>
        </row>
        <row r="2844">
          <cell r="P2844">
            <v>199.82876674683243</v>
          </cell>
          <cell r="Q2844">
            <v>535.82547966508685</v>
          </cell>
        </row>
        <row r="2845">
          <cell r="P2845">
            <v>255.75426272455999</v>
          </cell>
          <cell r="Q2845">
            <v>971.97229363502595</v>
          </cell>
        </row>
        <row r="2846">
          <cell r="P2846">
            <v>147.06372152094625</v>
          </cell>
          <cell r="Q2846">
            <v>867.22568618208891</v>
          </cell>
        </row>
        <row r="2847">
          <cell r="P2847">
            <v>133.85194919274662</v>
          </cell>
          <cell r="Q2847">
            <v>722.42330774266418</v>
          </cell>
        </row>
        <row r="2848">
          <cell r="P2848">
            <v>97.00166815389322</v>
          </cell>
          <cell r="Q2848">
            <v>528.07072832963843</v>
          </cell>
        </row>
        <row r="2849">
          <cell r="P2849">
            <v>5.9667832237535849</v>
          </cell>
          <cell r="Q2849">
            <v>279.95625372533328</v>
          </cell>
        </row>
        <row r="2850">
          <cell r="P2850">
            <v>161.47399595457466</v>
          </cell>
          <cell r="Q2850">
            <v>528.66255088826506</v>
          </cell>
        </row>
        <row r="2851">
          <cell r="P2851">
            <v>9.3426957314751906</v>
          </cell>
          <cell r="Q2851">
            <v>138.9738412968764</v>
          </cell>
        </row>
        <row r="2852">
          <cell r="P2852">
            <v>38.189728779682369</v>
          </cell>
          <cell r="Q2852">
            <v>35.696619182389703</v>
          </cell>
        </row>
        <row r="2853">
          <cell r="P2853">
            <v>0</v>
          </cell>
          <cell r="Q2853">
            <v>0</v>
          </cell>
        </row>
        <row r="2854">
          <cell r="P2854">
            <v>0</v>
          </cell>
          <cell r="Q2854">
            <v>0</v>
          </cell>
        </row>
        <row r="2855">
          <cell r="P2855">
            <v>0</v>
          </cell>
          <cell r="Q2855">
            <v>0</v>
          </cell>
        </row>
        <row r="2856">
          <cell r="P2856">
            <v>0</v>
          </cell>
          <cell r="Q2856">
            <v>0</v>
          </cell>
        </row>
        <row r="2857">
          <cell r="P2857">
            <v>0</v>
          </cell>
          <cell r="Q2857">
            <v>0</v>
          </cell>
        </row>
        <row r="2858">
          <cell r="P2858">
            <v>0</v>
          </cell>
          <cell r="Q2858">
            <v>0</v>
          </cell>
        </row>
        <row r="2859">
          <cell r="P2859">
            <v>0</v>
          </cell>
          <cell r="Q2859">
            <v>0</v>
          </cell>
        </row>
        <row r="2860">
          <cell r="P2860">
            <v>0</v>
          </cell>
          <cell r="Q2860">
            <v>0</v>
          </cell>
        </row>
        <row r="2861">
          <cell r="P2861">
            <v>0</v>
          </cell>
          <cell r="Q2861">
            <v>0</v>
          </cell>
        </row>
        <row r="2862">
          <cell r="P2862">
            <v>0</v>
          </cell>
          <cell r="Q2862">
            <v>0</v>
          </cell>
        </row>
        <row r="2863">
          <cell r="P2863">
            <v>0</v>
          </cell>
          <cell r="Q2863">
            <v>0</v>
          </cell>
        </row>
        <row r="2864">
          <cell r="P2864">
            <v>0</v>
          </cell>
          <cell r="Q2864">
            <v>5.1924998760223326</v>
          </cell>
        </row>
        <row r="2865">
          <cell r="P2865">
            <v>0</v>
          </cell>
          <cell r="Q2865">
            <v>11.323747292467715</v>
          </cell>
        </row>
        <row r="2866">
          <cell r="P2866">
            <v>0</v>
          </cell>
          <cell r="Q2866">
            <v>3.5993780644734659</v>
          </cell>
        </row>
        <row r="2867">
          <cell r="P2867">
            <v>0</v>
          </cell>
          <cell r="Q2867">
            <v>8.9321028535297913</v>
          </cell>
        </row>
        <row r="2868">
          <cell r="P2868">
            <v>0</v>
          </cell>
          <cell r="Q2868">
            <v>12.172525012715658</v>
          </cell>
        </row>
        <row r="2869">
          <cell r="P2869">
            <v>0</v>
          </cell>
          <cell r="Q2869">
            <v>0.14627351143600834</v>
          </cell>
        </row>
        <row r="2870">
          <cell r="P2870">
            <v>10.062500407129926</v>
          </cell>
          <cell r="Q2870">
            <v>132.51031989848207</v>
          </cell>
        </row>
        <row r="2871">
          <cell r="P2871">
            <v>33.693454302015859</v>
          </cell>
          <cell r="Q2871">
            <v>300.91446904298215</v>
          </cell>
        </row>
        <row r="2872">
          <cell r="P2872">
            <v>12.20037762258165</v>
          </cell>
          <cell r="Q2872">
            <v>284.90843916362542</v>
          </cell>
        </row>
        <row r="2873">
          <cell r="P2873">
            <v>0</v>
          </cell>
          <cell r="Q2873">
            <v>0</v>
          </cell>
        </row>
        <row r="2874">
          <cell r="P2874">
            <v>0</v>
          </cell>
          <cell r="Q2874">
            <v>0</v>
          </cell>
        </row>
        <row r="2875">
          <cell r="P2875">
            <v>0</v>
          </cell>
          <cell r="Q2875">
            <v>0</v>
          </cell>
        </row>
        <row r="2876">
          <cell r="P2876">
            <v>0</v>
          </cell>
          <cell r="Q2876">
            <v>0</v>
          </cell>
        </row>
        <row r="2877">
          <cell r="P2877">
            <v>0</v>
          </cell>
          <cell r="Q2877">
            <v>0</v>
          </cell>
        </row>
        <row r="2878">
          <cell r="P2878">
            <v>0</v>
          </cell>
          <cell r="Q2878">
            <v>0</v>
          </cell>
        </row>
        <row r="2879">
          <cell r="P2879">
            <v>0</v>
          </cell>
          <cell r="Q2879">
            <v>0</v>
          </cell>
        </row>
        <row r="2880">
          <cell r="P2880">
            <v>0</v>
          </cell>
          <cell r="Q2880">
            <v>0</v>
          </cell>
        </row>
        <row r="2881">
          <cell r="P2881">
            <v>5.3208339661661741</v>
          </cell>
          <cell r="Q2881">
            <v>0</v>
          </cell>
        </row>
        <row r="2882">
          <cell r="P2882">
            <v>10.027504821963126</v>
          </cell>
          <cell r="Q2882">
            <v>0</v>
          </cell>
        </row>
        <row r="2883">
          <cell r="P2883">
            <v>5.9833333293596915</v>
          </cell>
          <cell r="Q2883">
            <v>0</v>
          </cell>
        </row>
        <row r="2884">
          <cell r="P2884">
            <v>11.65879491933495</v>
          </cell>
          <cell r="Q2884">
            <v>0</v>
          </cell>
        </row>
        <row r="2885">
          <cell r="P2885">
            <v>4.180833399295806</v>
          </cell>
          <cell r="Q2885">
            <v>0</v>
          </cell>
        </row>
        <row r="2886">
          <cell r="P2886">
            <v>8.2608337801996807</v>
          </cell>
          <cell r="Q2886">
            <v>0</v>
          </cell>
        </row>
        <row r="2887">
          <cell r="P2887">
            <v>0</v>
          </cell>
          <cell r="Q2887">
            <v>0</v>
          </cell>
        </row>
        <row r="2888">
          <cell r="P2888">
            <v>0</v>
          </cell>
          <cell r="Q2888">
            <v>4.4649998346964495</v>
          </cell>
        </row>
        <row r="2889">
          <cell r="P2889">
            <v>0</v>
          </cell>
          <cell r="Q2889">
            <v>11.232090759048491</v>
          </cell>
        </row>
        <row r="2890">
          <cell r="P2890">
            <v>0</v>
          </cell>
          <cell r="Q2890">
            <v>141.98188494104613</v>
          </cell>
        </row>
        <row r="2891">
          <cell r="P2891">
            <v>0</v>
          </cell>
          <cell r="Q2891">
            <v>303.01194469847837</v>
          </cell>
        </row>
        <row r="2892">
          <cell r="P2892">
            <v>0</v>
          </cell>
          <cell r="Q2892">
            <v>375.13002823183189</v>
          </cell>
        </row>
        <row r="2893">
          <cell r="P2893">
            <v>0</v>
          </cell>
          <cell r="Q2893">
            <v>340.72772649604002</v>
          </cell>
        </row>
        <row r="2894">
          <cell r="P2894">
            <v>0</v>
          </cell>
          <cell r="Q2894">
            <v>210.48232532596546</v>
          </cell>
        </row>
        <row r="2895">
          <cell r="P2895">
            <v>0</v>
          </cell>
          <cell r="Q2895">
            <v>92.282211213880757</v>
          </cell>
        </row>
        <row r="2896">
          <cell r="P2896">
            <v>0</v>
          </cell>
          <cell r="Q2896">
            <v>6.9741485269410282</v>
          </cell>
        </row>
        <row r="2897">
          <cell r="P2897">
            <v>0</v>
          </cell>
          <cell r="Q2897">
            <v>34.151131471027178</v>
          </cell>
        </row>
        <row r="2898">
          <cell r="P2898">
            <v>0</v>
          </cell>
          <cell r="Q2898">
            <v>4.5873124729629167</v>
          </cell>
        </row>
        <row r="2899">
          <cell r="P2899">
            <v>0</v>
          </cell>
          <cell r="Q2899">
            <v>0</v>
          </cell>
        </row>
        <row r="2900">
          <cell r="P2900">
            <v>0.50664770181607499</v>
          </cell>
          <cell r="Q2900">
            <v>0</v>
          </cell>
        </row>
        <row r="2901">
          <cell r="P2901">
            <v>0</v>
          </cell>
          <cell r="Q2901">
            <v>0</v>
          </cell>
        </row>
        <row r="2902">
          <cell r="P2902">
            <v>0</v>
          </cell>
          <cell r="Q2902">
            <v>0</v>
          </cell>
        </row>
        <row r="2903">
          <cell r="P2903">
            <v>0</v>
          </cell>
          <cell r="Q2903">
            <v>0</v>
          </cell>
        </row>
        <row r="2904">
          <cell r="P2904">
            <v>0</v>
          </cell>
          <cell r="Q2904">
            <v>0</v>
          </cell>
        </row>
        <row r="2905">
          <cell r="P2905">
            <v>0</v>
          </cell>
          <cell r="Q2905">
            <v>0</v>
          </cell>
        </row>
        <row r="2906">
          <cell r="P2906">
            <v>0</v>
          </cell>
          <cell r="Q2906">
            <v>0</v>
          </cell>
        </row>
        <row r="2907">
          <cell r="P2907">
            <v>0</v>
          </cell>
          <cell r="Q2907">
            <v>0</v>
          </cell>
        </row>
        <row r="2908">
          <cell r="P2908">
            <v>0</v>
          </cell>
          <cell r="Q2908">
            <v>0</v>
          </cell>
        </row>
        <row r="2909">
          <cell r="P2909">
            <v>0</v>
          </cell>
          <cell r="Q2909">
            <v>0</v>
          </cell>
        </row>
        <row r="2910">
          <cell r="P2910">
            <v>0</v>
          </cell>
          <cell r="Q2910">
            <v>0</v>
          </cell>
        </row>
        <row r="2911">
          <cell r="P2911">
            <v>0</v>
          </cell>
          <cell r="Q2911">
            <v>0</v>
          </cell>
        </row>
        <row r="2912">
          <cell r="P2912">
            <v>0</v>
          </cell>
          <cell r="Q2912">
            <v>0.40500001112619999</v>
          </cell>
        </row>
        <row r="2913">
          <cell r="P2913">
            <v>0</v>
          </cell>
          <cell r="Q2913">
            <v>30.94015095912555</v>
          </cell>
        </row>
        <row r="2914">
          <cell r="P2914">
            <v>111.64429390172468</v>
          </cell>
          <cell r="Q2914">
            <v>93.756166851419835</v>
          </cell>
        </row>
        <row r="2915">
          <cell r="P2915">
            <v>202.68387842499658</v>
          </cell>
          <cell r="Q2915">
            <v>574.97078813283588</v>
          </cell>
        </row>
        <row r="2916">
          <cell r="P2916">
            <v>114.81343541947474</v>
          </cell>
          <cell r="Q2916">
            <v>581.19513951404838</v>
          </cell>
        </row>
        <row r="2917">
          <cell r="P2917">
            <v>0</v>
          </cell>
          <cell r="Q2917">
            <v>465.71371296603525</v>
          </cell>
        </row>
        <row r="2918">
          <cell r="P2918">
            <v>52.071293999332831</v>
          </cell>
          <cell r="Q2918">
            <v>633.21328768547016</v>
          </cell>
        </row>
        <row r="2919">
          <cell r="P2919">
            <v>24.314723689873414</v>
          </cell>
          <cell r="Q2919">
            <v>603.68461963948823</v>
          </cell>
        </row>
        <row r="2920">
          <cell r="P2920">
            <v>15.583488476555749</v>
          </cell>
          <cell r="Q2920">
            <v>578.65591901075766</v>
          </cell>
        </row>
        <row r="2921">
          <cell r="P2921">
            <v>128.93231736273592</v>
          </cell>
          <cell r="Q2921">
            <v>303.5004914892217</v>
          </cell>
        </row>
        <row r="2922">
          <cell r="P2922">
            <v>187.8093770886658</v>
          </cell>
          <cell r="Q2922">
            <v>733.91313760853143</v>
          </cell>
        </row>
        <row r="2923">
          <cell r="P2923">
            <v>195.10333307584128</v>
          </cell>
          <cell r="Q2923">
            <v>470.73240303874417</v>
          </cell>
        </row>
        <row r="2924">
          <cell r="P2924">
            <v>93.17855135043402</v>
          </cell>
          <cell r="Q2924">
            <v>89.14791181160048</v>
          </cell>
        </row>
        <row r="2925">
          <cell r="P2925">
            <v>204.2156277521317</v>
          </cell>
          <cell r="Q2925">
            <v>0</v>
          </cell>
        </row>
        <row r="2926">
          <cell r="P2926">
            <v>198.04437987597271</v>
          </cell>
          <cell r="Q2926">
            <v>0</v>
          </cell>
        </row>
        <row r="2927">
          <cell r="P2927">
            <v>63.156605182286228</v>
          </cell>
          <cell r="Q2927">
            <v>0</v>
          </cell>
        </row>
        <row r="2928">
          <cell r="P2928">
            <v>74.562681351978497</v>
          </cell>
          <cell r="Q2928">
            <v>0</v>
          </cell>
        </row>
        <row r="2929">
          <cell r="P2929">
            <v>14.737448191592032</v>
          </cell>
          <cell r="Q2929">
            <v>0</v>
          </cell>
        </row>
        <row r="2930">
          <cell r="P2930">
            <v>16.923761833145701</v>
          </cell>
          <cell r="Q2930">
            <v>0</v>
          </cell>
        </row>
        <row r="2931">
          <cell r="P2931">
            <v>54.481427706783954</v>
          </cell>
          <cell r="Q2931">
            <v>0</v>
          </cell>
        </row>
        <row r="2932">
          <cell r="P2932">
            <v>98.233625096088872</v>
          </cell>
          <cell r="Q2932">
            <v>0</v>
          </cell>
        </row>
        <row r="2933">
          <cell r="P2933">
            <v>79.22810070294598</v>
          </cell>
          <cell r="Q2933">
            <v>0</v>
          </cell>
        </row>
        <row r="2934">
          <cell r="P2934">
            <v>103.46204227227192</v>
          </cell>
          <cell r="Q2934">
            <v>0</v>
          </cell>
        </row>
        <row r="2935">
          <cell r="P2935">
            <v>104.50796982189554</v>
          </cell>
          <cell r="Q2935">
            <v>0</v>
          </cell>
        </row>
        <row r="2936">
          <cell r="P2936">
            <v>116.41760891852711</v>
          </cell>
          <cell r="Q2936">
            <v>5.4541664123535165</v>
          </cell>
        </row>
        <row r="2937">
          <cell r="P2937">
            <v>9.0653334564196246</v>
          </cell>
          <cell r="Q2937">
            <v>97.16824767697635</v>
          </cell>
        </row>
        <row r="2938">
          <cell r="P2938">
            <v>25.902599006228048</v>
          </cell>
          <cell r="Q2938">
            <v>313.14272856929966</v>
          </cell>
        </row>
        <row r="2939">
          <cell r="P2939">
            <v>56.685134332937167</v>
          </cell>
          <cell r="Q2939">
            <v>389.21231851463745</v>
          </cell>
        </row>
        <row r="2940">
          <cell r="P2940">
            <v>109.95478421765533</v>
          </cell>
          <cell r="Q2940">
            <v>512.58765062403347</v>
          </cell>
        </row>
        <row r="2941">
          <cell r="P2941">
            <v>96.701439384499054</v>
          </cell>
          <cell r="Q2941">
            <v>375.76680095836667</v>
          </cell>
        </row>
        <row r="2942">
          <cell r="P2942">
            <v>84.645162886572976</v>
          </cell>
          <cell r="Q2942">
            <v>434.98075010302045</v>
          </cell>
        </row>
        <row r="2943">
          <cell r="P2943">
            <v>51.705718623936541</v>
          </cell>
          <cell r="Q2943">
            <v>539.60890689743758</v>
          </cell>
        </row>
        <row r="2944">
          <cell r="P2944">
            <v>2.7833333412806192</v>
          </cell>
          <cell r="Q2944">
            <v>575.54653737860247</v>
          </cell>
        </row>
        <row r="2945">
          <cell r="P2945">
            <v>8.2458333571751883</v>
          </cell>
          <cell r="Q2945">
            <v>611.1878454623261</v>
          </cell>
        </row>
        <row r="2946">
          <cell r="P2946">
            <v>2.1274999876817069</v>
          </cell>
          <cell r="Q2946">
            <v>537.17364613801817</v>
          </cell>
        </row>
        <row r="2947">
          <cell r="P2947">
            <v>1.0016666452089951</v>
          </cell>
          <cell r="Q2947">
            <v>339.48437316534154</v>
          </cell>
        </row>
        <row r="2948">
          <cell r="P2948">
            <v>0</v>
          </cell>
          <cell r="Q2948">
            <v>6.4069196377848208</v>
          </cell>
        </row>
        <row r="2949">
          <cell r="P2949">
            <v>36.620985516518992</v>
          </cell>
          <cell r="Q2949">
            <v>0</v>
          </cell>
        </row>
        <row r="2950">
          <cell r="P2950">
            <v>130.39929580046734</v>
          </cell>
          <cell r="Q2950">
            <v>0</v>
          </cell>
        </row>
        <row r="2951">
          <cell r="P2951">
            <v>58.453547072767215</v>
          </cell>
          <cell r="Q2951">
            <v>0</v>
          </cell>
        </row>
        <row r="2952">
          <cell r="P2952">
            <v>99.345734744608706</v>
          </cell>
          <cell r="Q2952">
            <v>0</v>
          </cell>
        </row>
        <row r="2953">
          <cell r="P2953">
            <v>53.869584426052292</v>
          </cell>
          <cell r="Q2953">
            <v>0</v>
          </cell>
        </row>
        <row r="2954">
          <cell r="P2954">
            <v>70.953595182544234</v>
          </cell>
          <cell r="Q2954">
            <v>0</v>
          </cell>
        </row>
        <row r="2955">
          <cell r="P2955">
            <v>150.61068521572238</v>
          </cell>
          <cell r="Q2955">
            <v>0</v>
          </cell>
        </row>
        <row r="2956">
          <cell r="P2956">
            <v>12.328518436751052</v>
          </cell>
          <cell r="Q2956">
            <v>0</v>
          </cell>
        </row>
        <row r="2957">
          <cell r="P2957">
            <v>0</v>
          </cell>
          <cell r="Q2957">
            <v>0</v>
          </cell>
        </row>
        <row r="2958">
          <cell r="P2958">
            <v>0</v>
          </cell>
          <cell r="Q2958">
            <v>0</v>
          </cell>
        </row>
        <row r="2959">
          <cell r="P2959">
            <v>0</v>
          </cell>
          <cell r="Q2959">
            <v>0</v>
          </cell>
        </row>
        <row r="2960">
          <cell r="P2960">
            <v>0</v>
          </cell>
          <cell r="Q2960">
            <v>1.8900000254313165</v>
          </cell>
        </row>
        <row r="2961">
          <cell r="P2961">
            <v>0</v>
          </cell>
          <cell r="Q2961">
            <v>29.677180397748987</v>
          </cell>
        </row>
        <row r="2962">
          <cell r="P2962">
            <v>0</v>
          </cell>
          <cell r="Q2962">
            <v>8.2300207017734159</v>
          </cell>
        </row>
        <row r="2963">
          <cell r="P2963">
            <v>0</v>
          </cell>
          <cell r="Q2963">
            <v>41.374385794370561</v>
          </cell>
        </row>
        <row r="2964">
          <cell r="P2964">
            <v>0</v>
          </cell>
          <cell r="Q2964">
            <v>18.867291979667737</v>
          </cell>
        </row>
        <row r="2965">
          <cell r="P2965">
            <v>0.18833333253860499</v>
          </cell>
          <cell r="Q2965">
            <v>9.0618937930732262</v>
          </cell>
        </row>
        <row r="2966">
          <cell r="P2966">
            <v>0.98000001907348333</v>
          </cell>
          <cell r="Q2966">
            <v>9.536016839408159</v>
          </cell>
        </row>
        <row r="2967">
          <cell r="P2967">
            <v>0</v>
          </cell>
          <cell r="Q2967">
            <v>96.150464702344308</v>
          </cell>
        </row>
        <row r="2968">
          <cell r="P2968">
            <v>0</v>
          </cell>
          <cell r="Q2968">
            <v>136.931681575243</v>
          </cell>
        </row>
        <row r="2969">
          <cell r="P2969">
            <v>0</v>
          </cell>
          <cell r="Q2969">
            <v>85.336752071446242</v>
          </cell>
        </row>
        <row r="2970">
          <cell r="P2970">
            <v>0</v>
          </cell>
          <cell r="Q2970">
            <v>25.52260212874765</v>
          </cell>
        </row>
        <row r="2971">
          <cell r="P2971">
            <v>0</v>
          </cell>
          <cell r="Q2971">
            <v>1.7006653847451643</v>
          </cell>
        </row>
        <row r="2972">
          <cell r="P2972">
            <v>0</v>
          </cell>
          <cell r="Q2972">
            <v>0.31529122782389168</v>
          </cell>
        </row>
        <row r="2973">
          <cell r="P2973">
            <v>0</v>
          </cell>
          <cell r="Q2973">
            <v>0</v>
          </cell>
        </row>
        <row r="2974">
          <cell r="P2974">
            <v>0</v>
          </cell>
          <cell r="Q2974">
            <v>0</v>
          </cell>
        </row>
        <row r="2975">
          <cell r="P2975">
            <v>0</v>
          </cell>
          <cell r="Q2975">
            <v>0</v>
          </cell>
        </row>
        <row r="2976">
          <cell r="P2976">
            <v>0</v>
          </cell>
          <cell r="Q2976">
            <v>0</v>
          </cell>
        </row>
        <row r="2977">
          <cell r="P2977">
            <v>10.793333212534586</v>
          </cell>
          <cell r="Q2977">
            <v>0</v>
          </cell>
        </row>
        <row r="2978">
          <cell r="P2978">
            <v>0</v>
          </cell>
          <cell r="Q2978">
            <v>0</v>
          </cell>
        </row>
        <row r="2979">
          <cell r="P2979">
            <v>0</v>
          </cell>
          <cell r="Q2979">
            <v>0</v>
          </cell>
        </row>
        <row r="2980">
          <cell r="P2980">
            <v>0</v>
          </cell>
          <cell r="Q2980">
            <v>0</v>
          </cell>
        </row>
        <row r="2981">
          <cell r="P2981">
            <v>0</v>
          </cell>
          <cell r="Q2981">
            <v>0</v>
          </cell>
        </row>
        <row r="2982">
          <cell r="P2982">
            <v>0</v>
          </cell>
          <cell r="Q2982">
            <v>0</v>
          </cell>
        </row>
        <row r="2983">
          <cell r="P2983">
            <v>0</v>
          </cell>
          <cell r="Q2983">
            <v>0</v>
          </cell>
        </row>
        <row r="2984">
          <cell r="P2984">
            <v>0</v>
          </cell>
          <cell r="Q2984">
            <v>5.7816665013631168</v>
          </cell>
        </row>
        <row r="2985">
          <cell r="P2985">
            <v>3.6100000317891414</v>
          </cell>
          <cell r="Q2985">
            <v>13.023319171040853</v>
          </cell>
        </row>
        <row r="2986">
          <cell r="P2986">
            <v>0</v>
          </cell>
          <cell r="Q2986">
            <v>5.1110759492111155</v>
          </cell>
        </row>
        <row r="2987">
          <cell r="P2987">
            <v>0</v>
          </cell>
          <cell r="Q2987">
            <v>4.3071638260019869</v>
          </cell>
        </row>
        <row r="2988">
          <cell r="P2988">
            <v>0</v>
          </cell>
          <cell r="Q2988">
            <v>5.9967081491641734</v>
          </cell>
        </row>
        <row r="2989">
          <cell r="P2989">
            <v>0</v>
          </cell>
          <cell r="Q2989">
            <v>6.7060289566757723</v>
          </cell>
        </row>
        <row r="2990">
          <cell r="P2990">
            <v>0</v>
          </cell>
          <cell r="Q2990">
            <v>2.5552699181111809</v>
          </cell>
        </row>
        <row r="2991">
          <cell r="P2991">
            <v>0</v>
          </cell>
          <cell r="Q2991">
            <v>4.5885767019062564</v>
          </cell>
        </row>
        <row r="2992">
          <cell r="P2992">
            <v>0</v>
          </cell>
          <cell r="Q2992">
            <v>7.047982543101079</v>
          </cell>
        </row>
        <row r="2993">
          <cell r="P2993">
            <v>0</v>
          </cell>
          <cell r="Q2993">
            <v>0.8651860300699834</v>
          </cell>
        </row>
        <row r="2994">
          <cell r="P2994">
            <v>0</v>
          </cell>
          <cell r="Q2994">
            <v>0</v>
          </cell>
        </row>
        <row r="2995">
          <cell r="P2995">
            <v>0</v>
          </cell>
          <cell r="Q2995">
            <v>40.864708368743919</v>
          </cell>
        </row>
        <row r="2996">
          <cell r="P2996">
            <v>16.87583312988281</v>
          </cell>
          <cell r="Q2996">
            <v>0</v>
          </cell>
        </row>
        <row r="2997">
          <cell r="P2997">
            <v>3.5611397771245001</v>
          </cell>
          <cell r="Q2997">
            <v>0</v>
          </cell>
        </row>
        <row r="2998">
          <cell r="P2998">
            <v>0</v>
          </cell>
          <cell r="Q2998">
            <v>0</v>
          </cell>
        </row>
        <row r="2999">
          <cell r="P2999">
            <v>0</v>
          </cell>
          <cell r="Q2999">
            <v>0</v>
          </cell>
        </row>
        <row r="3000">
          <cell r="P3000">
            <v>2.0395136530331253</v>
          </cell>
          <cell r="Q3000">
            <v>0</v>
          </cell>
        </row>
        <row r="3001">
          <cell r="P3001">
            <v>120.29398231643408</v>
          </cell>
          <cell r="Q3001">
            <v>0</v>
          </cell>
        </row>
        <row r="3002">
          <cell r="P3002">
            <v>144.65683857717292</v>
          </cell>
          <cell r="Q3002">
            <v>0</v>
          </cell>
        </row>
        <row r="3003">
          <cell r="P3003">
            <v>153.80885540300258</v>
          </cell>
          <cell r="Q3003">
            <v>0</v>
          </cell>
        </row>
        <row r="3004">
          <cell r="P3004">
            <v>146.38902291350942</v>
          </cell>
          <cell r="Q3004">
            <v>0</v>
          </cell>
        </row>
        <row r="3005">
          <cell r="P3005">
            <v>141.57602157834975</v>
          </cell>
          <cell r="Q3005">
            <v>0</v>
          </cell>
        </row>
        <row r="3006">
          <cell r="P3006">
            <v>53.163650571507844</v>
          </cell>
          <cell r="Q3006">
            <v>0</v>
          </cell>
        </row>
        <row r="3007">
          <cell r="P3007">
            <v>30.444392110904598</v>
          </cell>
          <cell r="Q3007">
            <v>0</v>
          </cell>
        </row>
        <row r="3008">
          <cell r="P3008">
            <v>0</v>
          </cell>
          <cell r="Q3008">
            <v>0</v>
          </cell>
        </row>
        <row r="3009">
          <cell r="P3009">
            <v>38.585219237231719</v>
          </cell>
          <cell r="Q3009">
            <v>3.0432875267664556</v>
          </cell>
        </row>
        <row r="3010">
          <cell r="P3010">
            <v>0</v>
          </cell>
          <cell r="Q3010">
            <v>26.119631717339889</v>
          </cell>
        </row>
        <row r="3011">
          <cell r="P3011">
            <v>0</v>
          </cell>
          <cell r="Q3011">
            <v>10.6689127393864</v>
          </cell>
        </row>
        <row r="3012">
          <cell r="P3012">
            <v>6.1916668319702168</v>
          </cell>
          <cell r="Q3012">
            <v>163.93641631730699</v>
          </cell>
        </row>
        <row r="3013">
          <cell r="P3013">
            <v>0</v>
          </cell>
          <cell r="Q3013">
            <v>39.365098846572181</v>
          </cell>
        </row>
        <row r="3014">
          <cell r="P3014">
            <v>1.7291668192545584</v>
          </cell>
          <cell r="Q3014">
            <v>40.27340526760716</v>
          </cell>
        </row>
        <row r="3015">
          <cell r="P3015">
            <v>16.260000004768372</v>
          </cell>
          <cell r="Q3015">
            <v>40.753313940043256</v>
          </cell>
        </row>
        <row r="3016">
          <cell r="P3016">
            <v>13.175000216166167</v>
          </cell>
          <cell r="Q3016">
            <v>56.366082846453686</v>
          </cell>
        </row>
        <row r="3017">
          <cell r="P3017">
            <v>3.8358328149414</v>
          </cell>
          <cell r="Q3017">
            <v>181.7869911979279</v>
          </cell>
        </row>
        <row r="3018">
          <cell r="P3018">
            <v>0</v>
          </cell>
          <cell r="Q3018">
            <v>22.967499802907316</v>
          </cell>
        </row>
        <row r="3019">
          <cell r="P3019">
            <v>0</v>
          </cell>
          <cell r="Q3019">
            <v>19.712385640495796</v>
          </cell>
        </row>
        <row r="3020">
          <cell r="P3020">
            <v>9.8641661419169164</v>
          </cell>
          <cell r="Q3020">
            <v>0.38833333055178332</v>
          </cell>
        </row>
        <row r="3021">
          <cell r="P3021">
            <v>0</v>
          </cell>
          <cell r="Q3021">
            <v>0</v>
          </cell>
        </row>
        <row r="3022">
          <cell r="P3022">
            <v>1.7924999427795416</v>
          </cell>
          <cell r="Q3022">
            <v>0</v>
          </cell>
        </row>
        <row r="3023">
          <cell r="P3023">
            <v>0</v>
          </cell>
          <cell r="Q3023">
            <v>0</v>
          </cell>
        </row>
        <row r="3024">
          <cell r="P3024">
            <v>0</v>
          </cell>
          <cell r="Q3024">
            <v>0</v>
          </cell>
        </row>
        <row r="3025">
          <cell r="P3025">
            <v>0</v>
          </cell>
          <cell r="Q3025">
            <v>0</v>
          </cell>
        </row>
        <row r="3026">
          <cell r="P3026">
            <v>0</v>
          </cell>
          <cell r="Q3026">
            <v>0</v>
          </cell>
        </row>
        <row r="3027">
          <cell r="P3027">
            <v>12.707520258494741</v>
          </cell>
          <cell r="Q3027">
            <v>0</v>
          </cell>
        </row>
        <row r="3028">
          <cell r="P3028">
            <v>47.827579875427411</v>
          </cell>
          <cell r="Q3028">
            <v>0</v>
          </cell>
        </row>
        <row r="3029">
          <cell r="P3029">
            <v>76.889469818562063</v>
          </cell>
          <cell r="Q3029">
            <v>0</v>
          </cell>
        </row>
        <row r="3030">
          <cell r="P3030">
            <v>0</v>
          </cell>
          <cell r="Q3030">
            <v>0</v>
          </cell>
        </row>
        <row r="3031">
          <cell r="P3031">
            <v>7.2787084215569751</v>
          </cell>
          <cell r="Q3031">
            <v>0</v>
          </cell>
        </row>
        <row r="3032">
          <cell r="P3032">
            <v>0</v>
          </cell>
          <cell r="Q3032">
            <v>0</v>
          </cell>
        </row>
        <row r="3033">
          <cell r="P3033">
            <v>8.4835783839132173</v>
          </cell>
          <cell r="Q3033">
            <v>53.240407013373932</v>
          </cell>
        </row>
        <row r="3034">
          <cell r="P3034">
            <v>5.4733328467305578</v>
          </cell>
          <cell r="Q3034">
            <v>88.696848560801428</v>
          </cell>
        </row>
        <row r="3035">
          <cell r="P3035">
            <v>10.090000562102</v>
          </cell>
          <cell r="Q3035">
            <v>370.30418762298882</v>
          </cell>
        </row>
        <row r="3036">
          <cell r="P3036">
            <v>3.2258329595820157</v>
          </cell>
          <cell r="Q3036">
            <v>142.26903070946619</v>
          </cell>
        </row>
        <row r="3037">
          <cell r="P3037">
            <v>0</v>
          </cell>
          <cell r="Q3037">
            <v>75.531614848737988</v>
          </cell>
        </row>
        <row r="3038">
          <cell r="P3038">
            <v>0</v>
          </cell>
          <cell r="Q3038">
            <v>24.142170059845537</v>
          </cell>
        </row>
        <row r="3039">
          <cell r="P3039">
            <v>0</v>
          </cell>
          <cell r="Q3039">
            <v>11.698144141801194</v>
          </cell>
        </row>
        <row r="3040">
          <cell r="P3040">
            <v>0</v>
          </cell>
          <cell r="Q3040">
            <v>6.0957403960887504</v>
          </cell>
        </row>
        <row r="3041">
          <cell r="P3041">
            <v>0</v>
          </cell>
          <cell r="Q3041">
            <v>1.4719539746659833</v>
          </cell>
        </row>
        <row r="3042">
          <cell r="P3042">
            <v>0</v>
          </cell>
          <cell r="Q3042">
            <v>0.56316782430013335</v>
          </cell>
        </row>
        <row r="3043">
          <cell r="P3043">
            <v>0</v>
          </cell>
          <cell r="Q3043">
            <v>0.73966396331787498</v>
          </cell>
        </row>
        <row r="3044">
          <cell r="P3044">
            <v>0</v>
          </cell>
          <cell r="Q3044">
            <v>0.95550577634175904</v>
          </cell>
        </row>
        <row r="3045">
          <cell r="P3045">
            <v>0</v>
          </cell>
          <cell r="Q3045">
            <v>0.14773358968099001</v>
          </cell>
        </row>
        <row r="3046">
          <cell r="P3046">
            <v>0</v>
          </cell>
          <cell r="Q3046">
            <v>0</v>
          </cell>
        </row>
        <row r="3047">
          <cell r="P3047">
            <v>0</v>
          </cell>
          <cell r="Q3047">
            <v>0</v>
          </cell>
        </row>
        <row r="3048">
          <cell r="P3048">
            <v>0</v>
          </cell>
          <cell r="Q3048">
            <v>0</v>
          </cell>
        </row>
        <row r="3049">
          <cell r="P3049">
            <v>0</v>
          </cell>
          <cell r="Q3049">
            <v>0</v>
          </cell>
        </row>
        <row r="3050">
          <cell r="P3050">
            <v>0</v>
          </cell>
          <cell r="Q3050">
            <v>0</v>
          </cell>
        </row>
        <row r="3051">
          <cell r="P3051">
            <v>0</v>
          </cell>
          <cell r="Q3051">
            <v>0</v>
          </cell>
        </row>
        <row r="3052">
          <cell r="P3052">
            <v>10.191666046549484</v>
          </cell>
          <cell r="Q3052">
            <v>0</v>
          </cell>
        </row>
        <row r="3053">
          <cell r="P3053">
            <v>0</v>
          </cell>
          <cell r="Q3053">
            <v>0</v>
          </cell>
        </row>
        <row r="3054">
          <cell r="P3054">
            <v>0</v>
          </cell>
          <cell r="Q3054">
            <v>0</v>
          </cell>
        </row>
        <row r="3055">
          <cell r="P3055">
            <v>1.7741666920979833</v>
          </cell>
          <cell r="Q3055">
            <v>0</v>
          </cell>
        </row>
        <row r="3056">
          <cell r="P3056">
            <v>8.5516675000000006</v>
          </cell>
          <cell r="Q3056">
            <v>1.1795398076375332</v>
          </cell>
        </row>
        <row r="3057">
          <cell r="P3057">
            <v>0</v>
          </cell>
          <cell r="Q3057">
            <v>6.9681738466138832</v>
          </cell>
        </row>
        <row r="3058">
          <cell r="P3058">
            <v>0</v>
          </cell>
          <cell r="Q3058">
            <v>60.54652744543219</v>
          </cell>
        </row>
        <row r="3059">
          <cell r="P3059">
            <v>0</v>
          </cell>
          <cell r="Q3059">
            <v>2.0359759822914683</v>
          </cell>
        </row>
        <row r="3060">
          <cell r="P3060">
            <v>0</v>
          </cell>
          <cell r="Q3060">
            <v>163.15633914884174</v>
          </cell>
        </row>
        <row r="3061">
          <cell r="P3061">
            <v>0</v>
          </cell>
          <cell r="Q3061">
            <v>267.51929748050185</v>
          </cell>
        </row>
        <row r="3062">
          <cell r="P3062">
            <v>0</v>
          </cell>
          <cell r="Q3062">
            <v>136.45244133419445</v>
          </cell>
        </row>
        <row r="3063">
          <cell r="P3063">
            <v>4.6035380965125006</v>
          </cell>
          <cell r="Q3063">
            <v>104.54689234993798</v>
          </cell>
        </row>
        <row r="3064">
          <cell r="P3064">
            <v>83.94583500537378</v>
          </cell>
          <cell r="Q3064">
            <v>87.028932270861546</v>
          </cell>
        </row>
        <row r="3065">
          <cell r="P3065">
            <v>0</v>
          </cell>
          <cell r="Q3065">
            <v>1.7012031645527508</v>
          </cell>
        </row>
        <row r="3066">
          <cell r="P3066">
            <v>21.045723185008733</v>
          </cell>
          <cell r="Q3066">
            <v>5.4808516720326805</v>
          </cell>
        </row>
        <row r="3067">
          <cell r="P3067">
            <v>0.18922814058066664</v>
          </cell>
          <cell r="Q3067">
            <v>4.4796440821584005</v>
          </cell>
        </row>
        <row r="3068">
          <cell r="P3068">
            <v>0</v>
          </cell>
          <cell r="Q3068">
            <v>0</v>
          </cell>
        </row>
        <row r="3069">
          <cell r="P3069">
            <v>0</v>
          </cell>
          <cell r="Q3069">
            <v>0</v>
          </cell>
        </row>
        <row r="3070">
          <cell r="P3070">
            <v>0</v>
          </cell>
          <cell r="Q3070">
            <v>0</v>
          </cell>
        </row>
        <row r="3071">
          <cell r="P3071">
            <v>0</v>
          </cell>
          <cell r="Q3071">
            <v>0</v>
          </cell>
        </row>
        <row r="3072">
          <cell r="P3072">
            <v>0</v>
          </cell>
          <cell r="Q3072">
            <v>0</v>
          </cell>
        </row>
        <row r="3073">
          <cell r="P3073">
            <v>0</v>
          </cell>
          <cell r="Q3073">
            <v>0</v>
          </cell>
        </row>
        <row r="3074">
          <cell r="P3074">
            <v>0</v>
          </cell>
          <cell r="Q3074">
            <v>0</v>
          </cell>
        </row>
        <row r="3075">
          <cell r="P3075">
            <v>0</v>
          </cell>
          <cell r="Q3075">
            <v>0</v>
          </cell>
        </row>
        <row r="3076">
          <cell r="P3076">
            <v>0</v>
          </cell>
          <cell r="Q3076">
            <v>0</v>
          </cell>
        </row>
        <row r="3077">
          <cell r="P3077">
            <v>0</v>
          </cell>
          <cell r="Q3077">
            <v>0</v>
          </cell>
        </row>
        <row r="3078">
          <cell r="P3078">
            <v>0</v>
          </cell>
          <cell r="Q3078">
            <v>0</v>
          </cell>
        </row>
        <row r="3079">
          <cell r="P3079">
            <v>0</v>
          </cell>
          <cell r="Q3079">
            <v>0</v>
          </cell>
        </row>
        <row r="3080">
          <cell r="P3080">
            <v>17.360832780768074</v>
          </cell>
          <cell r="Q3080">
            <v>6.9591666857401586</v>
          </cell>
        </row>
        <row r="3081">
          <cell r="P3081">
            <v>0</v>
          </cell>
          <cell r="Q3081">
            <v>43.538982528921686</v>
          </cell>
        </row>
        <row r="3082">
          <cell r="P3082">
            <v>19.114173683125344</v>
          </cell>
          <cell r="Q3082">
            <v>610.21357164718961</v>
          </cell>
        </row>
        <row r="3083">
          <cell r="P3083">
            <v>29.272499418029778</v>
          </cell>
          <cell r="Q3083">
            <v>625.39472341602936</v>
          </cell>
        </row>
        <row r="3084">
          <cell r="P3084">
            <v>6.5741674872843419</v>
          </cell>
          <cell r="Q3084">
            <v>202.48297078489864</v>
          </cell>
        </row>
        <row r="3085">
          <cell r="P3085">
            <v>48.610089159095907</v>
          </cell>
          <cell r="Q3085">
            <v>29.504564737288803</v>
          </cell>
        </row>
        <row r="3086">
          <cell r="P3086">
            <v>26.539279318773694</v>
          </cell>
          <cell r="Q3086">
            <v>105.45160730855774</v>
          </cell>
        </row>
        <row r="3087">
          <cell r="P3087">
            <v>0</v>
          </cell>
          <cell r="Q3087">
            <v>20.837696829590158</v>
          </cell>
        </row>
        <row r="3088">
          <cell r="P3088">
            <v>0</v>
          </cell>
          <cell r="Q3088">
            <v>23.248531142539875</v>
          </cell>
        </row>
        <row r="3089">
          <cell r="P3089">
            <v>0</v>
          </cell>
          <cell r="Q3089">
            <v>12.77842263799257</v>
          </cell>
        </row>
        <row r="3090">
          <cell r="P3090">
            <v>5.5294422772721745</v>
          </cell>
          <cell r="Q3090">
            <v>15.630374394199725</v>
          </cell>
        </row>
        <row r="3091">
          <cell r="P3091">
            <v>78.031726556928987</v>
          </cell>
          <cell r="Q3091">
            <v>2.0920950197775032</v>
          </cell>
        </row>
        <row r="3092">
          <cell r="P3092">
            <v>41.4739471248553</v>
          </cell>
          <cell r="Q3092">
            <v>0.3430487919971334</v>
          </cell>
        </row>
        <row r="3093">
          <cell r="P3093">
            <v>0.1263941080460925</v>
          </cell>
          <cell r="Q3093">
            <v>0</v>
          </cell>
        </row>
        <row r="3094">
          <cell r="P3094">
            <v>0</v>
          </cell>
          <cell r="Q3094">
            <v>0</v>
          </cell>
        </row>
        <row r="3095">
          <cell r="P3095">
            <v>0</v>
          </cell>
          <cell r="Q3095">
            <v>0</v>
          </cell>
        </row>
        <row r="3096">
          <cell r="P3096">
            <v>0</v>
          </cell>
          <cell r="Q3096">
            <v>0</v>
          </cell>
        </row>
        <row r="3097">
          <cell r="P3097">
            <v>0</v>
          </cell>
          <cell r="Q3097">
            <v>0</v>
          </cell>
        </row>
        <row r="3098">
          <cell r="P3098">
            <v>7.6128648422725247</v>
          </cell>
          <cell r="Q3098">
            <v>0</v>
          </cell>
        </row>
        <row r="3099">
          <cell r="P3099">
            <v>0</v>
          </cell>
          <cell r="Q3099">
            <v>0</v>
          </cell>
        </row>
        <row r="3100">
          <cell r="P3100">
            <v>1.6211574441093333</v>
          </cell>
          <cell r="Q3100">
            <v>0</v>
          </cell>
        </row>
        <row r="3101">
          <cell r="P3101">
            <v>0</v>
          </cell>
          <cell r="Q3101">
            <v>0</v>
          </cell>
        </row>
        <row r="3102">
          <cell r="P3102">
            <v>0</v>
          </cell>
          <cell r="Q3102">
            <v>0</v>
          </cell>
        </row>
        <row r="3103">
          <cell r="P3103">
            <v>0</v>
          </cell>
          <cell r="Q3103">
            <v>0</v>
          </cell>
        </row>
        <row r="3104">
          <cell r="P3104">
            <v>0</v>
          </cell>
          <cell r="Q3104">
            <v>6.6000002352396665</v>
          </cell>
        </row>
        <row r="3105">
          <cell r="P3105">
            <v>24.676673174932333</v>
          </cell>
          <cell r="Q3105">
            <v>23.310826041012501</v>
          </cell>
        </row>
        <row r="3106">
          <cell r="P3106">
            <v>30.109504645827446</v>
          </cell>
          <cell r="Q3106">
            <v>802.14221848444276</v>
          </cell>
        </row>
        <row r="3107">
          <cell r="P3107">
            <v>5.0366666714350385</v>
          </cell>
          <cell r="Q3107">
            <v>734.57892872438958</v>
          </cell>
        </row>
        <row r="3108">
          <cell r="P3108">
            <v>2.829166611035669</v>
          </cell>
          <cell r="Q3108">
            <v>446.47808461200663</v>
          </cell>
        </row>
        <row r="3109">
          <cell r="P3109">
            <v>9.1357349877140006</v>
          </cell>
          <cell r="Q3109">
            <v>581.10829025450073</v>
          </cell>
        </row>
        <row r="3110">
          <cell r="P3110">
            <v>30.294317041228386</v>
          </cell>
          <cell r="Q3110">
            <v>284.21206128278521</v>
          </cell>
        </row>
        <row r="3111">
          <cell r="P3111">
            <v>7.2523214359958592</v>
          </cell>
          <cell r="Q3111">
            <v>14.727350365575594</v>
          </cell>
        </row>
        <row r="3112">
          <cell r="P3112">
            <v>16.955237111139667</v>
          </cell>
          <cell r="Q3112">
            <v>7.8952785172693245</v>
          </cell>
        </row>
        <row r="3113">
          <cell r="P3113">
            <v>0</v>
          </cell>
          <cell r="Q3113">
            <v>0</v>
          </cell>
        </row>
        <row r="3114">
          <cell r="P3114">
            <v>0</v>
          </cell>
          <cell r="Q3114">
            <v>0.94083347956339169</v>
          </cell>
        </row>
        <row r="3115">
          <cell r="P3115">
            <v>0</v>
          </cell>
          <cell r="Q3115">
            <v>0.72499995549519991</v>
          </cell>
        </row>
        <row r="3116">
          <cell r="P3116">
            <v>0</v>
          </cell>
          <cell r="Q3116">
            <v>0.38456383828688329</v>
          </cell>
        </row>
        <row r="3117">
          <cell r="P3117">
            <v>0</v>
          </cell>
          <cell r="Q3117">
            <v>0</v>
          </cell>
        </row>
        <row r="3118">
          <cell r="P3118">
            <v>0</v>
          </cell>
          <cell r="Q3118">
            <v>0</v>
          </cell>
        </row>
        <row r="3119">
          <cell r="P3119">
            <v>0</v>
          </cell>
          <cell r="Q3119">
            <v>0</v>
          </cell>
        </row>
        <row r="3120">
          <cell r="P3120">
            <v>0</v>
          </cell>
          <cell r="Q3120">
            <v>0</v>
          </cell>
        </row>
        <row r="3121">
          <cell r="P3121">
            <v>0</v>
          </cell>
          <cell r="Q3121">
            <v>0</v>
          </cell>
        </row>
        <row r="3122">
          <cell r="P3122">
            <v>0</v>
          </cell>
          <cell r="Q3122">
            <v>0</v>
          </cell>
        </row>
        <row r="3123">
          <cell r="P3123">
            <v>11.075833610127766</v>
          </cell>
          <cell r="Q3123">
            <v>0</v>
          </cell>
        </row>
        <row r="3124">
          <cell r="P3124">
            <v>2.97916625</v>
          </cell>
          <cell r="Q3124">
            <v>0</v>
          </cell>
        </row>
        <row r="3125">
          <cell r="P3125">
            <v>0</v>
          </cell>
          <cell r="Q3125">
            <v>0</v>
          </cell>
        </row>
        <row r="3126">
          <cell r="P3126">
            <v>0</v>
          </cell>
          <cell r="Q3126">
            <v>0</v>
          </cell>
        </row>
        <row r="3127">
          <cell r="P3127">
            <v>0</v>
          </cell>
          <cell r="Q3127">
            <v>0</v>
          </cell>
        </row>
        <row r="3128">
          <cell r="P3128">
            <v>0</v>
          </cell>
          <cell r="Q3128">
            <v>4.3783332506815587</v>
          </cell>
        </row>
        <row r="3129">
          <cell r="P3129">
            <v>0</v>
          </cell>
          <cell r="Q3129">
            <v>8.540045334269216</v>
          </cell>
        </row>
        <row r="3130">
          <cell r="P3130">
            <v>0</v>
          </cell>
          <cell r="Q3130">
            <v>20.483412592677446</v>
          </cell>
        </row>
        <row r="3131">
          <cell r="P3131">
            <v>0</v>
          </cell>
          <cell r="Q3131">
            <v>9.0686144637385464</v>
          </cell>
        </row>
        <row r="3132">
          <cell r="P3132">
            <v>1.7916671596272751</v>
          </cell>
          <cell r="Q3132">
            <v>95.471857434957244</v>
          </cell>
        </row>
        <row r="3133">
          <cell r="P3133">
            <v>7.2310638912162188</v>
          </cell>
          <cell r="Q3133">
            <v>614.13219561758831</v>
          </cell>
        </row>
        <row r="3134">
          <cell r="P3134">
            <v>8.8608333865801487</v>
          </cell>
          <cell r="Q3134">
            <v>383.38006799457639</v>
          </cell>
        </row>
        <row r="3135">
          <cell r="P3135">
            <v>0</v>
          </cell>
          <cell r="Q3135">
            <v>27.092141231522803</v>
          </cell>
        </row>
        <row r="3136">
          <cell r="P3136">
            <v>9.8758337285423217</v>
          </cell>
          <cell r="Q3136">
            <v>127.49912730801742</v>
          </cell>
        </row>
        <row r="3137">
          <cell r="P3137">
            <v>3.1333332347869831</v>
          </cell>
          <cell r="Q3137">
            <v>72.685571717720336</v>
          </cell>
        </row>
        <row r="3138">
          <cell r="P3138">
            <v>3.7816661864217083</v>
          </cell>
          <cell r="Q3138">
            <v>122.1887185358067</v>
          </cell>
        </row>
        <row r="3139">
          <cell r="P3139">
            <v>7.9848635979281655</v>
          </cell>
          <cell r="Q3139">
            <v>8.5272032483418752</v>
          </cell>
        </row>
        <row r="3140">
          <cell r="P3140">
            <v>0.57558768467474919</v>
          </cell>
          <cell r="Q3140">
            <v>0.2674999237060583</v>
          </cell>
        </row>
        <row r="3141">
          <cell r="P3141">
            <v>0</v>
          </cell>
          <cell r="Q3141">
            <v>0.29567921161651584</v>
          </cell>
        </row>
        <row r="3142">
          <cell r="P3142">
            <v>0</v>
          </cell>
          <cell r="Q3142">
            <v>0</v>
          </cell>
        </row>
        <row r="3143">
          <cell r="P3143">
            <v>0</v>
          </cell>
          <cell r="Q3143">
            <v>0</v>
          </cell>
        </row>
        <row r="3144">
          <cell r="P3144">
            <v>0</v>
          </cell>
          <cell r="Q3144">
            <v>0</v>
          </cell>
        </row>
        <row r="3145">
          <cell r="P3145">
            <v>0</v>
          </cell>
          <cell r="Q3145">
            <v>0</v>
          </cell>
        </row>
        <row r="3146">
          <cell r="P3146">
            <v>0</v>
          </cell>
          <cell r="Q3146">
            <v>0</v>
          </cell>
        </row>
        <row r="3147">
          <cell r="P3147">
            <v>0</v>
          </cell>
          <cell r="Q3147">
            <v>0</v>
          </cell>
        </row>
        <row r="3148">
          <cell r="P3148">
            <v>0</v>
          </cell>
          <cell r="Q3148">
            <v>0</v>
          </cell>
        </row>
        <row r="3149">
          <cell r="P3149">
            <v>0</v>
          </cell>
          <cell r="Q3149">
            <v>0</v>
          </cell>
        </row>
        <row r="3150">
          <cell r="P3150">
            <v>0</v>
          </cell>
          <cell r="Q3150">
            <v>0</v>
          </cell>
        </row>
        <row r="3151">
          <cell r="P3151">
            <v>0</v>
          </cell>
          <cell r="Q3151">
            <v>0</v>
          </cell>
        </row>
        <row r="3152">
          <cell r="P3152">
            <v>0</v>
          </cell>
          <cell r="Q3152">
            <v>7.2008333206176829</v>
          </cell>
        </row>
        <row r="3153">
          <cell r="P3153">
            <v>3.7131423732726589</v>
          </cell>
          <cell r="Q3153">
            <v>62.432870195730196</v>
          </cell>
        </row>
        <row r="3154">
          <cell r="P3154">
            <v>6.4066666762034012</v>
          </cell>
          <cell r="Q3154">
            <v>481.69934957872027</v>
          </cell>
        </row>
        <row r="3155">
          <cell r="P3155">
            <v>4.559391771172483</v>
          </cell>
          <cell r="Q3155">
            <v>130.60015854366833</v>
          </cell>
        </row>
        <row r="3156">
          <cell r="P3156">
            <v>0.62083298024495837</v>
          </cell>
          <cell r="Q3156">
            <v>49.460391606439408</v>
          </cell>
        </row>
        <row r="3157">
          <cell r="P3157">
            <v>5.5516666372617109</v>
          </cell>
          <cell r="Q3157">
            <v>450.68623143296395</v>
          </cell>
        </row>
        <row r="3158">
          <cell r="P3158">
            <v>3.055833349625269</v>
          </cell>
          <cell r="Q3158">
            <v>434.58102682734165</v>
          </cell>
        </row>
        <row r="3159">
          <cell r="P3159">
            <v>1.8283333281675975</v>
          </cell>
          <cell r="Q3159">
            <v>853.0230077846104</v>
          </cell>
        </row>
        <row r="3160">
          <cell r="P3160">
            <v>9.1775005326970387</v>
          </cell>
          <cell r="Q3160">
            <v>992.25716602727744</v>
          </cell>
        </row>
        <row r="3161">
          <cell r="P3161">
            <v>11.903333753178925</v>
          </cell>
          <cell r="Q3161">
            <v>1057.4003513825508</v>
          </cell>
        </row>
        <row r="3162">
          <cell r="P3162">
            <v>12.328333218892416</v>
          </cell>
          <cell r="Q3162">
            <v>544.19656323807101</v>
          </cell>
        </row>
        <row r="3163">
          <cell r="P3163">
            <v>35.578644962678517</v>
          </cell>
          <cell r="Q3163">
            <v>256.70667823281229</v>
          </cell>
        </row>
        <row r="3164">
          <cell r="P3164">
            <v>3.3783332951863585</v>
          </cell>
          <cell r="Q3164">
            <v>15.757095578979259</v>
          </cell>
        </row>
        <row r="3165">
          <cell r="P3165">
            <v>0</v>
          </cell>
          <cell r="Q3165">
            <v>0</v>
          </cell>
        </row>
        <row r="3166">
          <cell r="P3166">
            <v>3.3611287768155762</v>
          </cell>
          <cell r="Q3166">
            <v>0</v>
          </cell>
        </row>
        <row r="3167">
          <cell r="P3167">
            <v>0</v>
          </cell>
          <cell r="Q3167">
            <v>0</v>
          </cell>
        </row>
        <row r="3168">
          <cell r="P3168">
            <v>8.6745094888749999E-2</v>
          </cell>
          <cell r="Q3168">
            <v>0</v>
          </cell>
        </row>
        <row r="3169">
          <cell r="P3169">
            <v>0</v>
          </cell>
          <cell r="Q3169">
            <v>0</v>
          </cell>
        </row>
        <row r="3170">
          <cell r="P3170">
            <v>18.488821952646173</v>
          </cell>
          <cell r="Q3170">
            <v>0</v>
          </cell>
        </row>
        <row r="3171">
          <cell r="P3171">
            <v>27.028204751782699</v>
          </cell>
          <cell r="Q3171">
            <v>0</v>
          </cell>
        </row>
        <row r="3172">
          <cell r="P3172">
            <v>13.451225472040841</v>
          </cell>
          <cell r="Q3172">
            <v>0</v>
          </cell>
        </row>
        <row r="3173">
          <cell r="P3173">
            <v>8.8311981287802066</v>
          </cell>
          <cell r="Q3173">
            <v>0</v>
          </cell>
        </row>
        <row r="3174">
          <cell r="P3174">
            <v>0</v>
          </cell>
          <cell r="Q3174">
            <v>0</v>
          </cell>
        </row>
        <row r="3175">
          <cell r="P3175">
            <v>0</v>
          </cell>
          <cell r="Q3175">
            <v>0</v>
          </cell>
        </row>
        <row r="3176">
          <cell r="P3176">
            <v>10.675581284730983</v>
          </cell>
          <cell r="Q3176">
            <v>55.339277791418901</v>
          </cell>
        </row>
        <row r="3177">
          <cell r="P3177">
            <v>21.822500492960618</v>
          </cell>
          <cell r="Q3177">
            <v>514.27448983923603</v>
          </cell>
        </row>
        <row r="3178">
          <cell r="P3178">
            <v>35.363333438237511</v>
          </cell>
          <cell r="Q3178">
            <v>1350.9281799447697</v>
          </cell>
        </row>
        <row r="3179">
          <cell r="P3179">
            <v>23.19083309173584</v>
          </cell>
          <cell r="Q3179">
            <v>875.57297691261317</v>
          </cell>
        </row>
        <row r="3180">
          <cell r="P3180">
            <v>22.049998757947296</v>
          </cell>
          <cell r="Q3180">
            <v>720.6983312672146</v>
          </cell>
        </row>
        <row r="3181">
          <cell r="P3181">
            <v>16.745000000794715</v>
          </cell>
          <cell r="Q3181">
            <v>1159.6476325153737</v>
          </cell>
        </row>
        <row r="3182">
          <cell r="P3182">
            <v>53.690897063879</v>
          </cell>
          <cell r="Q3182">
            <v>1211.6701282644117</v>
          </cell>
        </row>
        <row r="3183">
          <cell r="P3183">
            <v>16.241666693687435</v>
          </cell>
          <cell r="Q3183">
            <v>1040.485027968841</v>
          </cell>
        </row>
        <row r="3184">
          <cell r="P3184">
            <v>29.354166367619829</v>
          </cell>
          <cell r="Q3184">
            <v>1226.6723515204314</v>
          </cell>
        </row>
        <row r="3185">
          <cell r="P3185">
            <v>26.306666052907318</v>
          </cell>
          <cell r="Q3185">
            <v>1104.7897253516196</v>
          </cell>
        </row>
        <row r="3186">
          <cell r="P3186">
            <v>47.572499114840866</v>
          </cell>
          <cell r="Q3186">
            <v>1136.030462376405</v>
          </cell>
        </row>
        <row r="3187">
          <cell r="P3187">
            <v>32.335711052526278</v>
          </cell>
          <cell r="Q3187">
            <v>675.61262516266686</v>
          </cell>
        </row>
        <row r="3188">
          <cell r="P3188">
            <v>97.176756834307355</v>
          </cell>
          <cell r="Q3188">
            <v>583.10036314894126</v>
          </cell>
        </row>
        <row r="3189">
          <cell r="P3189">
            <v>9.0897786612685412</v>
          </cell>
          <cell r="Q3189">
            <v>0</v>
          </cell>
        </row>
        <row r="3190">
          <cell r="P3190">
            <v>2.2353745388357509</v>
          </cell>
          <cell r="Q3190">
            <v>0</v>
          </cell>
        </row>
        <row r="3191">
          <cell r="P3191">
            <v>2.8866285475193361</v>
          </cell>
          <cell r="Q3191">
            <v>0</v>
          </cell>
        </row>
        <row r="3192">
          <cell r="P3192">
            <v>0.51173050628008243</v>
          </cell>
          <cell r="Q3192">
            <v>0</v>
          </cell>
        </row>
        <row r="3193">
          <cell r="P3193">
            <v>0</v>
          </cell>
          <cell r="Q3193">
            <v>0</v>
          </cell>
        </row>
        <row r="3194">
          <cell r="P3194">
            <v>0</v>
          </cell>
          <cell r="Q3194">
            <v>0</v>
          </cell>
        </row>
        <row r="3195">
          <cell r="P3195">
            <v>0</v>
          </cell>
          <cell r="Q3195">
            <v>0</v>
          </cell>
        </row>
        <row r="3196">
          <cell r="P3196">
            <v>0</v>
          </cell>
          <cell r="Q3196">
            <v>0</v>
          </cell>
        </row>
        <row r="3197">
          <cell r="P3197">
            <v>0</v>
          </cell>
          <cell r="Q3197">
            <v>0</v>
          </cell>
        </row>
        <row r="3198">
          <cell r="P3198">
            <v>0</v>
          </cell>
          <cell r="Q3198">
            <v>0</v>
          </cell>
        </row>
        <row r="3199">
          <cell r="P3199">
            <v>0</v>
          </cell>
          <cell r="Q3199">
            <v>0</v>
          </cell>
        </row>
        <row r="3200">
          <cell r="P3200">
            <v>0</v>
          </cell>
          <cell r="Q3200">
            <v>3.3108333460489914</v>
          </cell>
        </row>
        <row r="3201">
          <cell r="P3201">
            <v>1.7724999491373667</v>
          </cell>
          <cell r="Q3201">
            <v>6.3765789188809086</v>
          </cell>
        </row>
        <row r="3202">
          <cell r="P3202">
            <v>1.4900094961329</v>
          </cell>
          <cell r="Q3202">
            <v>3.8817889846206501</v>
          </cell>
        </row>
        <row r="3203">
          <cell r="P3203">
            <v>0</v>
          </cell>
          <cell r="Q3203">
            <v>10.380965931874208</v>
          </cell>
        </row>
        <row r="3204">
          <cell r="P3204">
            <v>0</v>
          </cell>
          <cell r="Q3204">
            <v>13.767679033752666</v>
          </cell>
        </row>
        <row r="3205">
          <cell r="P3205">
            <v>0</v>
          </cell>
          <cell r="Q3205">
            <v>12.22420308860899</v>
          </cell>
        </row>
        <row r="3206">
          <cell r="P3206">
            <v>0</v>
          </cell>
          <cell r="Q3206">
            <v>7.7472452872082327</v>
          </cell>
        </row>
        <row r="3207">
          <cell r="P3207">
            <v>0</v>
          </cell>
          <cell r="Q3207">
            <v>12.715781181822893</v>
          </cell>
        </row>
        <row r="3208">
          <cell r="P3208">
            <v>52.449192833881334</v>
          </cell>
          <cell r="Q3208">
            <v>8.6081165240614954</v>
          </cell>
        </row>
        <row r="3209">
          <cell r="P3209">
            <v>145.7895572452434</v>
          </cell>
          <cell r="Q3209">
            <v>4.2205676449040164</v>
          </cell>
        </row>
        <row r="3210">
          <cell r="P3210">
            <v>35.630757916822752</v>
          </cell>
          <cell r="Q3210">
            <v>4.4482893872277947</v>
          </cell>
        </row>
        <row r="3211">
          <cell r="P3211">
            <v>0.11007482592583251</v>
          </cell>
          <cell r="Q3211">
            <v>0</v>
          </cell>
        </row>
        <row r="3212">
          <cell r="P3212">
            <v>21.290936511243483</v>
          </cell>
          <cell r="Q3212">
            <v>0</v>
          </cell>
        </row>
        <row r="3213">
          <cell r="P3213">
            <v>0</v>
          </cell>
          <cell r="Q3213">
            <v>0</v>
          </cell>
        </row>
        <row r="3214">
          <cell r="P3214">
            <v>0</v>
          </cell>
          <cell r="Q3214">
            <v>0</v>
          </cell>
        </row>
        <row r="3215">
          <cell r="P3215">
            <v>0</v>
          </cell>
          <cell r="Q3215">
            <v>0</v>
          </cell>
        </row>
        <row r="3216">
          <cell r="P3216">
            <v>0</v>
          </cell>
          <cell r="Q3216">
            <v>0</v>
          </cell>
        </row>
        <row r="3217">
          <cell r="P3217">
            <v>0</v>
          </cell>
          <cell r="Q3217">
            <v>0</v>
          </cell>
        </row>
        <row r="3218">
          <cell r="P3218">
            <v>2.7085957480465832</v>
          </cell>
          <cell r="Q3218">
            <v>0</v>
          </cell>
        </row>
        <row r="3219">
          <cell r="P3219">
            <v>0</v>
          </cell>
          <cell r="Q3219">
            <v>0</v>
          </cell>
        </row>
        <row r="3220">
          <cell r="P3220">
            <v>0</v>
          </cell>
          <cell r="Q3220">
            <v>0</v>
          </cell>
        </row>
        <row r="3221">
          <cell r="P3221">
            <v>0</v>
          </cell>
          <cell r="Q3221">
            <v>0</v>
          </cell>
        </row>
        <row r="3222">
          <cell r="P3222">
            <v>0</v>
          </cell>
          <cell r="Q3222">
            <v>0</v>
          </cell>
        </row>
        <row r="3223">
          <cell r="P3223">
            <v>0</v>
          </cell>
          <cell r="Q3223">
            <v>0</v>
          </cell>
        </row>
        <row r="3224">
          <cell r="P3224">
            <v>0</v>
          </cell>
          <cell r="Q3224">
            <v>6.8849998315175407</v>
          </cell>
        </row>
        <row r="3225">
          <cell r="P3225">
            <v>0</v>
          </cell>
          <cell r="Q3225">
            <v>3.1824286142985003</v>
          </cell>
        </row>
        <row r="3226">
          <cell r="P3226">
            <v>0</v>
          </cell>
          <cell r="Q3226">
            <v>3.0432801312995914</v>
          </cell>
        </row>
        <row r="3227">
          <cell r="P3227">
            <v>0</v>
          </cell>
          <cell r="Q3227">
            <v>17.18520624859169</v>
          </cell>
        </row>
        <row r="3228">
          <cell r="P3228">
            <v>0</v>
          </cell>
          <cell r="Q3228">
            <v>171.32884691387969</v>
          </cell>
        </row>
        <row r="3229">
          <cell r="P3229">
            <v>0</v>
          </cell>
          <cell r="Q3229">
            <v>210.58470745551551</v>
          </cell>
        </row>
        <row r="3230">
          <cell r="P3230">
            <v>0</v>
          </cell>
          <cell r="Q3230">
            <v>264.3527548948303</v>
          </cell>
        </row>
        <row r="3231">
          <cell r="P3231">
            <v>0</v>
          </cell>
          <cell r="Q3231">
            <v>114.96255995259226</v>
          </cell>
        </row>
        <row r="3232">
          <cell r="P3232">
            <v>0</v>
          </cell>
          <cell r="Q3232">
            <v>14.573669656718119</v>
          </cell>
        </row>
        <row r="3233">
          <cell r="P3233">
            <v>0</v>
          </cell>
          <cell r="Q3233">
            <v>13.788707346516034</v>
          </cell>
        </row>
        <row r="3234">
          <cell r="P3234">
            <v>0</v>
          </cell>
          <cell r="Q3234">
            <v>1.10850658319485</v>
          </cell>
        </row>
        <row r="3235">
          <cell r="P3235">
            <v>0</v>
          </cell>
          <cell r="Q3235">
            <v>0</v>
          </cell>
        </row>
        <row r="3236">
          <cell r="P3236">
            <v>0</v>
          </cell>
          <cell r="Q3236">
            <v>0.31572617848714168</v>
          </cell>
        </row>
        <row r="3237">
          <cell r="P3237">
            <v>0</v>
          </cell>
          <cell r="Q3237">
            <v>0</v>
          </cell>
        </row>
        <row r="3238">
          <cell r="P3238">
            <v>4.5349570785695166</v>
          </cell>
          <cell r="Q3238">
            <v>0</v>
          </cell>
        </row>
        <row r="3239">
          <cell r="P3239">
            <v>18.984615181751106</v>
          </cell>
          <cell r="Q3239">
            <v>0</v>
          </cell>
        </row>
        <row r="3240">
          <cell r="P3240">
            <v>0</v>
          </cell>
          <cell r="Q3240">
            <v>0</v>
          </cell>
        </row>
        <row r="3241">
          <cell r="P3241">
            <v>0</v>
          </cell>
          <cell r="Q3241">
            <v>0</v>
          </cell>
        </row>
        <row r="3242">
          <cell r="P3242">
            <v>0</v>
          </cell>
          <cell r="Q3242">
            <v>0</v>
          </cell>
        </row>
        <row r="3243">
          <cell r="P3243">
            <v>0</v>
          </cell>
          <cell r="Q3243">
            <v>0</v>
          </cell>
        </row>
        <row r="3244">
          <cell r="P3244">
            <v>0</v>
          </cell>
          <cell r="Q3244">
            <v>0</v>
          </cell>
        </row>
        <row r="3245">
          <cell r="P3245">
            <v>0</v>
          </cell>
          <cell r="Q3245">
            <v>0</v>
          </cell>
        </row>
        <row r="3246">
          <cell r="P3246">
            <v>0</v>
          </cell>
          <cell r="Q3246">
            <v>0</v>
          </cell>
        </row>
        <row r="3247">
          <cell r="P3247">
            <v>0</v>
          </cell>
          <cell r="Q3247">
            <v>0</v>
          </cell>
        </row>
        <row r="3248">
          <cell r="P3248">
            <v>0</v>
          </cell>
          <cell r="Q3248">
            <v>5.9741663138071743</v>
          </cell>
        </row>
        <row r="3249">
          <cell r="P3249">
            <v>0</v>
          </cell>
          <cell r="Q3249">
            <v>13.585864072977733</v>
          </cell>
        </row>
        <row r="3250">
          <cell r="P3250">
            <v>0</v>
          </cell>
          <cell r="Q3250">
            <v>4.6484789880362083</v>
          </cell>
        </row>
        <row r="3251">
          <cell r="P3251">
            <v>0</v>
          </cell>
          <cell r="Q3251">
            <v>4.7186689262153356</v>
          </cell>
        </row>
        <row r="3252">
          <cell r="P3252">
            <v>0</v>
          </cell>
          <cell r="Q3252">
            <v>10.430507400958167</v>
          </cell>
        </row>
        <row r="3253">
          <cell r="P3253">
            <v>0</v>
          </cell>
          <cell r="Q3253">
            <v>8.8675583784532499</v>
          </cell>
        </row>
        <row r="3254">
          <cell r="P3254">
            <v>0</v>
          </cell>
          <cell r="Q3254">
            <v>6.607473775991374</v>
          </cell>
        </row>
        <row r="3255">
          <cell r="P3255">
            <v>0</v>
          </cell>
          <cell r="Q3255">
            <v>10.899659657390302</v>
          </cell>
        </row>
        <row r="3256">
          <cell r="P3256">
            <v>0</v>
          </cell>
          <cell r="Q3256">
            <v>7.3382249802477579</v>
          </cell>
        </row>
        <row r="3257">
          <cell r="P3257">
            <v>0</v>
          </cell>
          <cell r="Q3257">
            <v>2.8394921122387502</v>
          </cell>
        </row>
        <row r="3258">
          <cell r="P3258">
            <v>0</v>
          </cell>
          <cell r="Q3258">
            <v>0</v>
          </cell>
        </row>
        <row r="3259">
          <cell r="P3259">
            <v>3.3533338580830918</v>
          </cell>
          <cell r="Q3259">
            <v>87.457410886447477</v>
          </cell>
        </row>
        <row r="3260">
          <cell r="P3260">
            <v>0</v>
          </cell>
          <cell r="Q3260">
            <v>0</v>
          </cell>
        </row>
        <row r="3261">
          <cell r="P3261">
            <v>0</v>
          </cell>
          <cell r="Q3261">
            <v>0</v>
          </cell>
        </row>
        <row r="3262">
          <cell r="P3262">
            <v>0</v>
          </cell>
          <cell r="Q3262">
            <v>0</v>
          </cell>
        </row>
        <row r="3263">
          <cell r="P3263">
            <v>0</v>
          </cell>
          <cell r="Q3263">
            <v>0</v>
          </cell>
        </row>
        <row r="3264">
          <cell r="P3264">
            <v>0</v>
          </cell>
          <cell r="Q3264">
            <v>0</v>
          </cell>
        </row>
        <row r="3265">
          <cell r="P3265">
            <v>0</v>
          </cell>
          <cell r="Q3265">
            <v>0</v>
          </cell>
        </row>
        <row r="3266">
          <cell r="P3266">
            <v>6.7691671469116246</v>
          </cell>
          <cell r="Q3266">
            <v>0</v>
          </cell>
        </row>
        <row r="3267">
          <cell r="P3267">
            <v>15.553874013190272</v>
          </cell>
          <cell r="Q3267">
            <v>0</v>
          </cell>
        </row>
        <row r="3268">
          <cell r="P3268">
            <v>13.672499934832258</v>
          </cell>
          <cell r="Q3268">
            <v>0</v>
          </cell>
        </row>
        <row r="3269">
          <cell r="P3269">
            <v>5.9891661609903837</v>
          </cell>
          <cell r="Q3269">
            <v>0</v>
          </cell>
        </row>
        <row r="3270">
          <cell r="P3270">
            <v>0</v>
          </cell>
          <cell r="Q3270">
            <v>0</v>
          </cell>
        </row>
        <row r="3271">
          <cell r="P3271">
            <v>0</v>
          </cell>
          <cell r="Q3271">
            <v>0</v>
          </cell>
        </row>
        <row r="3272">
          <cell r="P3272">
            <v>0</v>
          </cell>
          <cell r="Q3272">
            <v>8.0000003973642997</v>
          </cell>
        </row>
        <row r="3273">
          <cell r="P3273">
            <v>9.3049996278381268</v>
          </cell>
          <cell r="Q3273">
            <v>116.51905817188178</v>
          </cell>
        </row>
        <row r="3274">
          <cell r="P3274">
            <v>11.448785377706692</v>
          </cell>
          <cell r="Q3274">
            <v>174.9988841495236</v>
          </cell>
        </row>
        <row r="3275">
          <cell r="P3275">
            <v>2.6233332951863582</v>
          </cell>
          <cell r="Q3275">
            <v>34.858637657151696</v>
          </cell>
        </row>
        <row r="3276">
          <cell r="P3276">
            <v>0</v>
          </cell>
          <cell r="Q3276">
            <v>11.6652991747032</v>
          </cell>
        </row>
        <row r="3277">
          <cell r="P3277">
            <v>0</v>
          </cell>
          <cell r="Q3277">
            <v>50.328486680166236</v>
          </cell>
        </row>
        <row r="3278">
          <cell r="P3278">
            <v>0</v>
          </cell>
          <cell r="Q3278">
            <v>23.73868824445778</v>
          </cell>
        </row>
        <row r="3279">
          <cell r="P3279">
            <v>0</v>
          </cell>
          <cell r="Q3279">
            <v>11.70329856025276</v>
          </cell>
        </row>
        <row r="3280">
          <cell r="P3280">
            <v>2.2583361956357781</v>
          </cell>
          <cell r="Q3280">
            <v>157.56735314848584</v>
          </cell>
        </row>
        <row r="3281">
          <cell r="P3281">
            <v>7.6574990760676078</v>
          </cell>
          <cell r="Q3281">
            <v>394.84826847001563</v>
          </cell>
        </row>
        <row r="3282">
          <cell r="P3282">
            <v>7.5866662468210846</v>
          </cell>
          <cell r="Q3282">
            <v>292.41527104471771</v>
          </cell>
        </row>
        <row r="3283">
          <cell r="P3283">
            <v>13.826666307220458</v>
          </cell>
          <cell r="Q3283">
            <v>196.12942478166653</v>
          </cell>
        </row>
        <row r="3284">
          <cell r="P3284">
            <v>0</v>
          </cell>
          <cell r="Q3284">
            <v>0</v>
          </cell>
        </row>
        <row r="3285">
          <cell r="P3285">
            <v>0</v>
          </cell>
          <cell r="Q3285">
            <v>0</v>
          </cell>
        </row>
        <row r="3286">
          <cell r="P3286">
            <v>0</v>
          </cell>
          <cell r="Q3286">
            <v>0</v>
          </cell>
        </row>
        <row r="3287">
          <cell r="P3287">
            <v>0</v>
          </cell>
          <cell r="Q3287">
            <v>0</v>
          </cell>
        </row>
        <row r="3288">
          <cell r="P3288">
            <v>0</v>
          </cell>
          <cell r="Q3288">
            <v>0</v>
          </cell>
        </row>
        <row r="3289">
          <cell r="P3289">
            <v>0</v>
          </cell>
          <cell r="Q3289">
            <v>0</v>
          </cell>
        </row>
        <row r="3290">
          <cell r="P3290">
            <v>0</v>
          </cell>
          <cell r="Q3290">
            <v>0</v>
          </cell>
        </row>
        <row r="3291">
          <cell r="P3291">
            <v>0</v>
          </cell>
          <cell r="Q3291">
            <v>0</v>
          </cell>
        </row>
        <row r="3292">
          <cell r="P3292">
            <v>0</v>
          </cell>
          <cell r="Q3292">
            <v>0</v>
          </cell>
        </row>
        <row r="3293">
          <cell r="P3293">
            <v>0</v>
          </cell>
          <cell r="Q3293">
            <v>0</v>
          </cell>
        </row>
        <row r="3294">
          <cell r="P3294">
            <v>0</v>
          </cell>
          <cell r="Q3294">
            <v>0</v>
          </cell>
        </row>
        <row r="3295">
          <cell r="P3295">
            <v>0</v>
          </cell>
          <cell r="Q3295">
            <v>0</v>
          </cell>
        </row>
        <row r="3296">
          <cell r="P3296">
            <v>0</v>
          </cell>
          <cell r="Q3296">
            <v>0</v>
          </cell>
        </row>
        <row r="3297">
          <cell r="P3297">
            <v>1.7916670833333335</v>
          </cell>
          <cell r="Q3297">
            <v>12.573647769025328</v>
          </cell>
        </row>
        <row r="3298">
          <cell r="P3298">
            <v>6.853308549828717</v>
          </cell>
          <cell r="Q3298">
            <v>11.181952558737358</v>
          </cell>
        </row>
        <row r="3299">
          <cell r="P3299">
            <v>0</v>
          </cell>
          <cell r="Q3299">
            <v>5.0538085805417863</v>
          </cell>
        </row>
        <row r="3300">
          <cell r="P3300">
            <v>0</v>
          </cell>
          <cell r="Q3300">
            <v>8.1508670693656509</v>
          </cell>
        </row>
        <row r="3301">
          <cell r="P3301">
            <v>0</v>
          </cell>
          <cell r="Q3301">
            <v>9.8886942530959168</v>
          </cell>
        </row>
        <row r="3302">
          <cell r="P3302">
            <v>0</v>
          </cell>
          <cell r="Q3302">
            <v>10.349886394749767</v>
          </cell>
        </row>
        <row r="3303">
          <cell r="P3303">
            <v>0</v>
          </cell>
          <cell r="Q3303">
            <v>15.168860721985618</v>
          </cell>
        </row>
        <row r="3304">
          <cell r="P3304">
            <v>0</v>
          </cell>
          <cell r="Q3304">
            <v>11.506899886893166</v>
          </cell>
        </row>
        <row r="3305">
          <cell r="P3305">
            <v>15.830834045867908</v>
          </cell>
          <cell r="Q3305">
            <v>61.154058187821072</v>
          </cell>
        </row>
        <row r="3306">
          <cell r="P3306">
            <v>2.2299995825386056</v>
          </cell>
          <cell r="Q3306">
            <v>23.106175568501342</v>
          </cell>
        </row>
        <row r="3307">
          <cell r="P3307">
            <v>0</v>
          </cell>
          <cell r="Q3307">
            <v>0.40436454772949165</v>
          </cell>
        </row>
        <row r="3308">
          <cell r="P3308">
            <v>0</v>
          </cell>
          <cell r="Q3308">
            <v>0</v>
          </cell>
        </row>
        <row r="3309">
          <cell r="P3309">
            <v>0</v>
          </cell>
          <cell r="Q3309">
            <v>0</v>
          </cell>
        </row>
        <row r="3310">
          <cell r="P3310">
            <v>0</v>
          </cell>
          <cell r="Q3310">
            <v>0</v>
          </cell>
        </row>
        <row r="3311">
          <cell r="P3311">
            <v>0</v>
          </cell>
          <cell r="Q3311">
            <v>0</v>
          </cell>
        </row>
        <row r="3312">
          <cell r="P3312">
            <v>12.201941182279418</v>
          </cell>
          <cell r="Q3312">
            <v>0</v>
          </cell>
        </row>
        <row r="3313">
          <cell r="P3313">
            <v>162.23650213909153</v>
          </cell>
          <cell r="Q3313">
            <v>0</v>
          </cell>
        </row>
        <row r="3314">
          <cell r="P3314">
            <v>0.23250007629391667</v>
          </cell>
          <cell r="Q3314">
            <v>0</v>
          </cell>
        </row>
        <row r="3315">
          <cell r="P3315">
            <v>0</v>
          </cell>
          <cell r="Q3315">
            <v>0</v>
          </cell>
        </row>
        <row r="3316">
          <cell r="P3316">
            <v>0</v>
          </cell>
          <cell r="Q3316">
            <v>0</v>
          </cell>
        </row>
        <row r="3317">
          <cell r="P3317">
            <v>0</v>
          </cell>
          <cell r="Q3317">
            <v>0</v>
          </cell>
        </row>
        <row r="3318">
          <cell r="P3318">
            <v>0</v>
          </cell>
          <cell r="Q3318">
            <v>0</v>
          </cell>
        </row>
        <row r="3319">
          <cell r="P3319">
            <v>0</v>
          </cell>
          <cell r="Q3319">
            <v>0</v>
          </cell>
        </row>
        <row r="3320">
          <cell r="P3320">
            <v>0</v>
          </cell>
          <cell r="Q3320">
            <v>14.059999583333331</v>
          </cell>
        </row>
        <row r="3321">
          <cell r="P3321">
            <v>13.584166571299226</v>
          </cell>
          <cell r="Q3321">
            <v>187.49785808234341</v>
          </cell>
        </row>
        <row r="3322">
          <cell r="P3322">
            <v>27.76666657129924</v>
          </cell>
          <cell r="Q3322">
            <v>365.90216966142066</v>
          </cell>
        </row>
        <row r="3323">
          <cell r="P3323">
            <v>20.124999999999996</v>
          </cell>
          <cell r="Q3323">
            <v>239.88138449884948</v>
          </cell>
        </row>
        <row r="3324">
          <cell r="P3324">
            <v>16.104100296832975</v>
          </cell>
          <cell r="Q3324">
            <v>77.782686359669</v>
          </cell>
        </row>
        <row r="3325">
          <cell r="P3325">
            <v>20.569999631245931</v>
          </cell>
          <cell r="Q3325">
            <v>31.11985308272175</v>
          </cell>
        </row>
        <row r="3326">
          <cell r="P3326">
            <v>2.1883327767944336</v>
          </cell>
          <cell r="Q3326">
            <v>10.406856037653</v>
          </cell>
        </row>
        <row r="3327">
          <cell r="P3327">
            <v>1.419999659627275</v>
          </cell>
          <cell r="Q3327">
            <v>21.597352069416143</v>
          </cell>
        </row>
        <row r="3328">
          <cell r="P3328">
            <v>28.714166641235348</v>
          </cell>
          <cell r="Q3328">
            <v>534.88674613651995</v>
          </cell>
        </row>
        <row r="3329">
          <cell r="P3329">
            <v>55.63336845177448</v>
          </cell>
          <cell r="Q3329">
            <v>1248.9544289453518</v>
          </cell>
        </row>
        <row r="3330">
          <cell r="P3330">
            <v>33.83333365122477</v>
          </cell>
          <cell r="Q3330">
            <v>322.82389693857749</v>
          </cell>
        </row>
        <row r="3331">
          <cell r="P3331">
            <v>23.817500317891454</v>
          </cell>
          <cell r="Q3331">
            <v>529.24216708537665</v>
          </cell>
        </row>
        <row r="3332">
          <cell r="P3332">
            <v>1.0078661629865584</v>
          </cell>
          <cell r="Q3332">
            <v>1.5211027892430575</v>
          </cell>
        </row>
        <row r="3333">
          <cell r="P3333">
            <v>0</v>
          </cell>
          <cell r="Q3333">
            <v>0</v>
          </cell>
        </row>
        <row r="3334">
          <cell r="P3334">
            <v>0</v>
          </cell>
          <cell r="Q3334">
            <v>0</v>
          </cell>
        </row>
        <row r="3335">
          <cell r="P3335">
            <v>0</v>
          </cell>
          <cell r="Q3335">
            <v>0</v>
          </cell>
        </row>
        <row r="3336">
          <cell r="P3336">
            <v>0</v>
          </cell>
          <cell r="Q3336">
            <v>0</v>
          </cell>
        </row>
        <row r="3337">
          <cell r="P3337">
            <v>0</v>
          </cell>
          <cell r="Q3337">
            <v>0</v>
          </cell>
        </row>
        <row r="3338">
          <cell r="P3338">
            <v>0</v>
          </cell>
          <cell r="Q3338">
            <v>0</v>
          </cell>
        </row>
        <row r="3339">
          <cell r="P3339">
            <v>0</v>
          </cell>
          <cell r="Q3339">
            <v>0</v>
          </cell>
        </row>
        <row r="3340">
          <cell r="P3340">
            <v>0</v>
          </cell>
          <cell r="Q3340">
            <v>0</v>
          </cell>
        </row>
        <row r="3341">
          <cell r="P3341">
            <v>0</v>
          </cell>
          <cell r="Q3341">
            <v>0</v>
          </cell>
        </row>
        <row r="3342">
          <cell r="P3342">
            <v>0</v>
          </cell>
          <cell r="Q3342">
            <v>0</v>
          </cell>
        </row>
        <row r="3343">
          <cell r="P3343">
            <v>0</v>
          </cell>
          <cell r="Q3343">
            <v>0</v>
          </cell>
        </row>
        <row r="3344">
          <cell r="P3344">
            <v>1.75</v>
          </cell>
          <cell r="Q3344">
            <v>6.9031502339935242</v>
          </cell>
        </row>
        <row r="3345">
          <cell r="P3345">
            <v>19.478333340485879</v>
          </cell>
          <cell r="Q3345">
            <v>479.16916763261429</v>
          </cell>
        </row>
        <row r="3346">
          <cell r="P3346">
            <v>17.930833389361698</v>
          </cell>
          <cell r="Q3346">
            <v>505.75633972593022</v>
          </cell>
        </row>
        <row r="3347">
          <cell r="P3347">
            <v>11.969632724031568</v>
          </cell>
          <cell r="Q3347">
            <v>43.550188905491005</v>
          </cell>
        </row>
        <row r="3348">
          <cell r="P3348">
            <v>0</v>
          </cell>
          <cell r="Q3348">
            <v>13.360318434228184</v>
          </cell>
        </row>
        <row r="3349">
          <cell r="P3349">
            <v>0</v>
          </cell>
          <cell r="Q3349">
            <v>11.763571296890518</v>
          </cell>
        </row>
        <row r="3350">
          <cell r="P3350">
            <v>4.6133331934610995</v>
          </cell>
          <cell r="Q3350">
            <v>18.930805008710475</v>
          </cell>
        </row>
        <row r="3351">
          <cell r="P3351">
            <v>33.738333702087409</v>
          </cell>
          <cell r="Q3351">
            <v>469.54243121215217</v>
          </cell>
        </row>
        <row r="3352">
          <cell r="P3352">
            <v>41.554999783833836</v>
          </cell>
          <cell r="Q3352">
            <v>894.70366290122809</v>
          </cell>
        </row>
        <row r="3353">
          <cell r="P3353">
            <v>29.32443184167845</v>
          </cell>
          <cell r="Q3353">
            <v>418.08895556204521</v>
          </cell>
        </row>
        <row r="3354">
          <cell r="P3354">
            <v>0</v>
          </cell>
          <cell r="Q3354">
            <v>2.287586932499075</v>
          </cell>
        </row>
        <row r="3355">
          <cell r="P3355">
            <v>4.7466667175292994</v>
          </cell>
          <cell r="Q3355">
            <v>41.122343686075084</v>
          </cell>
        </row>
        <row r="3356">
          <cell r="P3356">
            <v>0</v>
          </cell>
          <cell r="Q3356">
            <v>0</v>
          </cell>
        </row>
        <row r="3357">
          <cell r="P3357">
            <v>0</v>
          </cell>
          <cell r="Q3357">
            <v>1.6720977020263668</v>
          </cell>
        </row>
        <row r="3358">
          <cell r="P3358">
            <v>0</v>
          </cell>
          <cell r="Q3358">
            <v>0</v>
          </cell>
        </row>
        <row r="3359">
          <cell r="P3359">
            <v>0</v>
          </cell>
          <cell r="Q3359">
            <v>0</v>
          </cell>
        </row>
        <row r="3360">
          <cell r="P3360">
            <v>0</v>
          </cell>
          <cell r="Q3360">
            <v>0</v>
          </cell>
        </row>
        <row r="3361">
          <cell r="P3361">
            <v>0</v>
          </cell>
          <cell r="Q3361">
            <v>0</v>
          </cell>
        </row>
        <row r="3362">
          <cell r="P3362">
            <v>0</v>
          </cell>
          <cell r="Q3362">
            <v>0</v>
          </cell>
        </row>
        <row r="3363">
          <cell r="P3363">
            <v>0</v>
          </cell>
          <cell r="Q3363">
            <v>0</v>
          </cell>
        </row>
        <row r="3364">
          <cell r="P3364">
            <v>0</v>
          </cell>
          <cell r="Q3364">
            <v>0</v>
          </cell>
        </row>
        <row r="3365">
          <cell r="P3365">
            <v>0</v>
          </cell>
          <cell r="Q3365">
            <v>0</v>
          </cell>
        </row>
        <row r="3366">
          <cell r="P3366">
            <v>0</v>
          </cell>
          <cell r="Q3366">
            <v>0</v>
          </cell>
        </row>
        <row r="3367">
          <cell r="P3367">
            <v>0</v>
          </cell>
          <cell r="Q3367">
            <v>0</v>
          </cell>
        </row>
        <row r="3368">
          <cell r="P3368">
            <v>0</v>
          </cell>
          <cell r="Q3368">
            <v>13.369166250000001</v>
          </cell>
        </row>
        <row r="3369">
          <cell r="P3369">
            <v>0</v>
          </cell>
          <cell r="Q3369">
            <v>0.98998635678267499</v>
          </cell>
        </row>
        <row r="3370">
          <cell r="P3370">
            <v>0.21916667620341002</v>
          </cell>
          <cell r="Q3370">
            <v>4.7882789521414741</v>
          </cell>
        </row>
        <row r="3371">
          <cell r="P3371">
            <v>0</v>
          </cell>
          <cell r="Q3371">
            <v>2.9771279288766999</v>
          </cell>
        </row>
        <row r="3372">
          <cell r="P3372">
            <v>0</v>
          </cell>
          <cell r="Q3372">
            <v>5.4581597606603998</v>
          </cell>
        </row>
        <row r="3373">
          <cell r="P3373">
            <v>0</v>
          </cell>
          <cell r="Q3373">
            <v>6.1555802411257252</v>
          </cell>
        </row>
        <row r="3374">
          <cell r="P3374">
            <v>0</v>
          </cell>
          <cell r="Q3374">
            <v>10.374575158742525</v>
          </cell>
        </row>
        <row r="3375">
          <cell r="P3375">
            <v>0</v>
          </cell>
          <cell r="Q3375">
            <v>15.731333915599182</v>
          </cell>
        </row>
        <row r="3376">
          <cell r="P3376">
            <v>0</v>
          </cell>
          <cell r="Q3376">
            <v>7.5530806044585672</v>
          </cell>
        </row>
        <row r="3377">
          <cell r="P3377">
            <v>0</v>
          </cell>
          <cell r="Q3377">
            <v>42.782638841263804</v>
          </cell>
        </row>
        <row r="3378">
          <cell r="P3378">
            <v>0</v>
          </cell>
          <cell r="Q3378">
            <v>0.59090613418620841</v>
          </cell>
        </row>
        <row r="3379">
          <cell r="P3379">
            <v>0</v>
          </cell>
          <cell r="Q3379">
            <v>1.097294985634675</v>
          </cell>
        </row>
        <row r="3380">
          <cell r="P3380">
            <v>0</v>
          </cell>
          <cell r="Q3380">
            <v>0.45598133342161667</v>
          </cell>
        </row>
        <row r="3381">
          <cell r="P3381">
            <v>0</v>
          </cell>
          <cell r="Q3381">
            <v>0</v>
          </cell>
        </row>
        <row r="3382">
          <cell r="P3382">
            <v>0</v>
          </cell>
          <cell r="Q3382">
            <v>0</v>
          </cell>
        </row>
        <row r="3383">
          <cell r="P3383">
            <v>0</v>
          </cell>
          <cell r="Q3383">
            <v>0</v>
          </cell>
        </row>
        <row r="3384">
          <cell r="P3384">
            <v>1.4965813183474916</v>
          </cell>
          <cell r="Q3384">
            <v>0</v>
          </cell>
        </row>
        <row r="3385">
          <cell r="P3385">
            <v>0</v>
          </cell>
          <cell r="Q3385">
            <v>0</v>
          </cell>
        </row>
        <row r="3386">
          <cell r="P3386">
            <v>0</v>
          </cell>
          <cell r="Q3386">
            <v>0</v>
          </cell>
        </row>
        <row r="3387">
          <cell r="P3387">
            <v>0</v>
          </cell>
          <cell r="Q3387">
            <v>0</v>
          </cell>
        </row>
        <row r="3388">
          <cell r="P3388">
            <v>0</v>
          </cell>
          <cell r="Q3388">
            <v>0</v>
          </cell>
        </row>
        <row r="3389">
          <cell r="P3389">
            <v>0</v>
          </cell>
          <cell r="Q3389">
            <v>0</v>
          </cell>
        </row>
        <row r="3390">
          <cell r="P3390">
            <v>0</v>
          </cell>
          <cell r="Q3390">
            <v>0</v>
          </cell>
        </row>
        <row r="3391">
          <cell r="P3391">
            <v>0</v>
          </cell>
          <cell r="Q3391">
            <v>0</v>
          </cell>
        </row>
        <row r="3392">
          <cell r="P3392">
            <v>0</v>
          </cell>
          <cell r="Q3392">
            <v>0</v>
          </cell>
        </row>
        <row r="3393">
          <cell r="P3393">
            <v>0</v>
          </cell>
          <cell r="Q3393">
            <v>1.64069882791045</v>
          </cell>
        </row>
        <row r="3394">
          <cell r="P3394">
            <v>0</v>
          </cell>
          <cell r="Q3394">
            <v>6.6954542123249583</v>
          </cell>
        </row>
        <row r="3395">
          <cell r="P3395">
            <v>0</v>
          </cell>
          <cell r="Q3395">
            <v>11.208637514037768</v>
          </cell>
        </row>
        <row r="3396">
          <cell r="P3396">
            <v>0.33085757770120916</v>
          </cell>
          <cell r="Q3396">
            <v>8.8898864121840475</v>
          </cell>
        </row>
        <row r="3397">
          <cell r="P3397">
            <v>1.6658333341280633</v>
          </cell>
          <cell r="Q3397">
            <v>71.507112897664783</v>
          </cell>
        </row>
        <row r="3398">
          <cell r="P3398">
            <v>2.1363742745890257</v>
          </cell>
          <cell r="Q3398">
            <v>103.56703829480135</v>
          </cell>
        </row>
        <row r="3399">
          <cell r="P3399">
            <v>2.3375000158945713</v>
          </cell>
          <cell r="Q3399">
            <v>261.38977268912544</v>
          </cell>
        </row>
        <row r="3400">
          <cell r="P3400">
            <v>0.60166666905085242</v>
          </cell>
          <cell r="Q3400">
            <v>35.650676434991681</v>
          </cell>
        </row>
        <row r="3401">
          <cell r="P3401">
            <v>2.2691666682561231</v>
          </cell>
          <cell r="Q3401">
            <v>95.067045773282203</v>
          </cell>
        </row>
        <row r="3402">
          <cell r="P3402">
            <v>1.9700000087420149</v>
          </cell>
          <cell r="Q3402">
            <v>8.4204324734291873</v>
          </cell>
        </row>
        <row r="3403">
          <cell r="P3403">
            <v>1.2757499944369</v>
          </cell>
          <cell r="Q3403">
            <v>16.204164532671815</v>
          </cell>
        </row>
        <row r="3404">
          <cell r="P3404">
            <v>0.84583334128061916</v>
          </cell>
          <cell r="Q3404">
            <v>2.677986083897999</v>
          </cell>
        </row>
        <row r="3405">
          <cell r="P3405">
            <v>45.748193991645081</v>
          </cell>
          <cell r="Q3405">
            <v>0.82500000794728512</v>
          </cell>
        </row>
        <row r="3406">
          <cell r="P3406">
            <v>15.358263601749416</v>
          </cell>
          <cell r="Q3406">
            <v>0</v>
          </cell>
        </row>
        <row r="3407">
          <cell r="P3407">
            <v>19.914697113575418</v>
          </cell>
          <cell r="Q3407">
            <v>0</v>
          </cell>
        </row>
        <row r="3408">
          <cell r="P3408">
            <v>17.4375</v>
          </cell>
          <cell r="Q3408">
            <v>0</v>
          </cell>
        </row>
        <row r="3409">
          <cell r="P3409">
            <v>0</v>
          </cell>
          <cell r="Q3409">
            <v>0</v>
          </cell>
        </row>
        <row r="3410">
          <cell r="P3410">
            <v>0</v>
          </cell>
          <cell r="Q3410">
            <v>0</v>
          </cell>
        </row>
        <row r="3411">
          <cell r="P3411">
            <v>0</v>
          </cell>
          <cell r="Q3411">
            <v>0</v>
          </cell>
        </row>
        <row r="3412">
          <cell r="P3412">
            <v>0</v>
          </cell>
          <cell r="Q3412">
            <v>0</v>
          </cell>
        </row>
        <row r="3413">
          <cell r="P3413">
            <v>0</v>
          </cell>
          <cell r="Q3413">
            <v>0</v>
          </cell>
        </row>
        <row r="3414">
          <cell r="P3414">
            <v>0</v>
          </cell>
          <cell r="Q3414">
            <v>0</v>
          </cell>
        </row>
        <row r="3415">
          <cell r="P3415">
            <v>0</v>
          </cell>
          <cell r="Q3415">
            <v>0</v>
          </cell>
        </row>
        <row r="3416">
          <cell r="P3416">
            <v>0</v>
          </cell>
          <cell r="Q3416">
            <v>2.3226783082580584</v>
          </cell>
        </row>
        <row r="3417">
          <cell r="P3417">
            <v>0.21916667620341002</v>
          </cell>
          <cell r="Q3417">
            <v>23.007575077734021</v>
          </cell>
        </row>
        <row r="3418">
          <cell r="P3418">
            <v>0</v>
          </cell>
          <cell r="Q3418">
            <v>16.43732668736757</v>
          </cell>
        </row>
        <row r="3419">
          <cell r="P3419">
            <v>1.1233333249886841</v>
          </cell>
          <cell r="Q3419">
            <v>54.90933035994334</v>
          </cell>
        </row>
        <row r="3420">
          <cell r="P3420">
            <v>1.3100000023841849</v>
          </cell>
          <cell r="Q3420">
            <v>24.811963684104938</v>
          </cell>
        </row>
        <row r="3421">
          <cell r="P3421">
            <v>0</v>
          </cell>
          <cell r="Q3421">
            <v>10.151494056275324</v>
          </cell>
        </row>
        <row r="3422">
          <cell r="P3422">
            <v>2.434100011208109</v>
          </cell>
          <cell r="Q3422">
            <v>9.5523945283313836</v>
          </cell>
        </row>
        <row r="3423">
          <cell r="P3423">
            <v>0</v>
          </cell>
          <cell r="Q3423">
            <v>15.189150448917937</v>
          </cell>
        </row>
        <row r="3424">
          <cell r="P3424">
            <v>0</v>
          </cell>
          <cell r="Q3424">
            <v>11.658821872775283</v>
          </cell>
        </row>
        <row r="3425">
          <cell r="P3425">
            <v>0</v>
          </cell>
          <cell r="Q3425">
            <v>9.1169841328054755</v>
          </cell>
        </row>
        <row r="3426">
          <cell r="P3426">
            <v>0</v>
          </cell>
          <cell r="Q3426">
            <v>3.1163470083913833</v>
          </cell>
        </row>
        <row r="3427">
          <cell r="P3427">
            <v>0</v>
          </cell>
          <cell r="Q3427">
            <v>3.378184296612833</v>
          </cell>
        </row>
        <row r="3428">
          <cell r="P3428">
            <v>0</v>
          </cell>
          <cell r="Q3428">
            <v>20.932863771336851</v>
          </cell>
        </row>
        <row r="3429">
          <cell r="P3429">
            <v>0</v>
          </cell>
          <cell r="Q3429">
            <v>0.37313548723856588</v>
          </cell>
        </row>
        <row r="3430">
          <cell r="P3430">
            <v>0</v>
          </cell>
          <cell r="Q3430">
            <v>0</v>
          </cell>
        </row>
        <row r="3431">
          <cell r="P3431">
            <v>0</v>
          </cell>
          <cell r="Q3431">
            <v>0</v>
          </cell>
        </row>
        <row r="3432">
          <cell r="P3432">
            <v>0</v>
          </cell>
          <cell r="Q3432">
            <v>0</v>
          </cell>
        </row>
        <row r="3433">
          <cell r="P3433">
            <v>0</v>
          </cell>
          <cell r="Q3433">
            <v>0</v>
          </cell>
        </row>
        <row r="3434">
          <cell r="P3434">
            <v>0</v>
          </cell>
          <cell r="Q3434">
            <v>0</v>
          </cell>
        </row>
        <row r="3435">
          <cell r="P3435">
            <v>0</v>
          </cell>
          <cell r="Q3435">
            <v>0</v>
          </cell>
        </row>
        <row r="3436">
          <cell r="P3436">
            <v>0</v>
          </cell>
          <cell r="Q3436">
            <v>0</v>
          </cell>
        </row>
        <row r="3437">
          <cell r="P3437">
            <v>0</v>
          </cell>
          <cell r="Q3437">
            <v>0</v>
          </cell>
        </row>
        <row r="3438">
          <cell r="P3438">
            <v>0</v>
          </cell>
          <cell r="Q3438">
            <v>0</v>
          </cell>
        </row>
        <row r="3439">
          <cell r="P3439">
            <v>0</v>
          </cell>
          <cell r="Q3439">
            <v>0</v>
          </cell>
        </row>
        <row r="3440">
          <cell r="P3440">
            <v>0</v>
          </cell>
          <cell r="Q3440">
            <v>0</v>
          </cell>
        </row>
        <row r="3441">
          <cell r="P3441">
            <v>5.6058338898722324</v>
          </cell>
          <cell r="Q3441">
            <v>10.112742617252474</v>
          </cell>
        </row>
        <row r="3442">
          <cell r="P3442">
            <v>0</v>
          </cell>
          <cell r="Q3442">
            <v>4.3126164659094401</v>
          </cell>
        </row>
        <row r="3443">
          <cell r="P3443">
            <v>0</v>
          </cell>
          <cell r="Q3443">
            <v>7.3225712790541913</v>
          </cell>
        </row>
        <row r="3444">
          <cell r="P3444">
            <v>0</v>
          </cell>
          <cell r="Q3444">
            <v>12.072037235040257</v>
          </cell>
        </row>
        <row r="3445">
          <cell r="P3445">
            <v>0</v>
          </cell>
          <cell r="Q3445">
            <v>15.663395922267201</v>
          </cell>
        </row>
        <row r="3446">
          <cell r="P3446">
            <v>0</v>
          </cell>
          <cell r="Q3446">
            <v>12.896361205903167</v>
          </cell>
        </row>
        <row r="3447">
          <cell r="P3447">
            <v>0</v>
          </cell>
          <cell r="Q3447">
            <v>12.145583126080309</v>
          </cell>
        </row>
        <row r="3448">
          <cell r="P3448">
            <v>0</v>
          </cell>
          <cell r="Q3448">
            <v>0.54978333843030003</v>
          </cell>
        </row>
        <row r="3449">
          <cell r="P3449">
            <v>0</v>
          </cell>
          <cell r="Q3449">
            <v>0</v>
          </cell>
        </row>
        <row r="3450">
          <cell r="P3450">
            <v>0</v>
          </cell>
          <cell r="Q3450">
            <v>0</v>
          </cell>
        </row>
        <row r="3451">
          <cell r="P3451">
            <v>12.985833237965915</v>
          </cell>
          <cell r="Q3451">
            <v>31.532483660271751</v>
          </cell>
        </row>
        <row r="3452">
          <cell r="P3452">
            <v>0</v>
          </cell>
          <cell r="Q3452">
            <v>0</v>
          </cell>
        </row>
        <row r="3453">
          <cell r="P3453">
            <v>0</v>
          </cell>
          <cell r="Q3453">
            <v>0</v>
          </cell>
        </row>
        <row r="3454">
          <cell r="P3454">
            <v>0</v>
          </cell>
          <cell r="Q3454">
            <v>0</v>
          </cell>
        </row>
        <row r="3455">
          <cell r="P3455">
            <v>0</v>
          </cell>
          <cell r="Q3455">
            <v>0</v>
          </cell>
        </row>
        <row r="3456">
          <cell r="P3456">
            <v>0</v>
          </cell>
          <cell r="Q3456">
            <v>0</v>
          </cell>
        </row>
        <row r="3457">
          <cell r="P3457">
            <v>0</v>
          </cell>
          <cell r="Q3457">
            <v>0</v>
          </cell>
        </row>
        <row r="3458">
          <cell r="P3458">
            <v>0</v>
          </cell>
          <cell r="Q3458">
            <v>0</v>
          </cell>
        </row>
        <row r="3459">
          <cell r="P3459">
            <v>0</v>
          </cell>
          <cell r="Q3459">
            <v>0</v>
          </cell>
        </row>
        <row r="3460">
          <cell r="P3460">
            <v>0</v>
          </cell>
          <cell r="Q3460">
            <v>0</v>
          </cell>
        </row>
        <row r="3461">
          <cell r="P3461">
            <v>0</v>
          </cell>
          <cell r="Q3461">
            <v>0</v>
          </cell>
        </row>
        <row r="3462">
          <cell r="P3462">
            <v>0</v>
          </cell>
          <cell r="Q3462">
            <v>0</v>
          </cell>
        </row>
        <row r="3463">
          <cell r="P3463">
            <v>0</v>
          </cell>
          <cell r="Q3463">
            <v>0</v>
          </cell>
        </row>
        <row r="3464">
          <cell r="P3464">
            <v>0</v>
          </cell>
          <cell r="Q3464">
            <v>0</v>
          </cell>
        </row>
        <row r="3465">
          <cell r="P3465">
            <v>0</v>
          </cell>
          <cell r="Q3465">
            <v>3.1126597847239226</v>
          </cell>
        </row>
        <row r="3466">
          <cell r="P3466">
            <v>25.721922293288049</v>
          </cell>
          <cell r="Q3466">
            <v>76.936668663049687</v>
          </cell>
        </row>
        <row r="3467">
          <cell r="P3467">
            <v>31.810832906563999</v>
          </cell>
          <cell r="Q3467">
            <v>172.49654418108321</v>
          </cell>
        </row>
        <row r="3468">
          <cell r="P3468">
            <v>25.27781792116339</v>
          </cell>
          <cell r="Q3468">
            <v>25.600432578524362</v>
          </cell>
        </row>
        <row r="3469">
          <cell r="P3469">
            <v>20.192499367961883</v>
          </cell>
          <cell r="Q3469">
            <v>90.082851761229506</v>
          </cell>
        </row>
        <row r="3470">
          <cell r="P3470">
            <v>0</v>
          </cell>
          <cell r="Q3470">
            <v>15.018597232528725</v>
          </cell>
        </row>
        <row r="3471">
          <cell r="P3471">
            <v>0</v>
          </cell>
          <cell r="Q3471">
            <v>15.602119695401441</v>
          </cell>
        </row>
        <row r="3472">
          <cell r="P3472">
            <v>0</v>
          </cell>
          <cell r="Q3472">
            <v>4.3285795813287509</v>
          </cell>
        </row>
        <row r="3473">
          <cell r="P3473">
            <v>0</v>
          </cell>
          <cell r="Q3473">
            <v>11.393863684227625</v>
          </cell>
        </row>
        <row r="3474">
          <cell r="P3474">
            <v>0</v>
          </cell>
          <cell r="Q3474">
            <v>14.840181538696259</v>
          </cell>
        </row>
        <row r="3475">
          <cell r="P3475">
            <v>0</v>
          </cell>
          <cell r="Q3475">
            <v>4.897964047175833</v>
          </cell>
        </row>
        <row r="3476">
          <cell r="P3476">
            <v>0</v>
          </cell>
          <cell r="Q3476">
            <v>1.9753567986806173</v>
          </cell>
        </row>
        <row r="3477">
          <cell r="P3477">
            <v>0</v>
          </cell>
          <cell r="Q3477">
            <v>0.38658944765726749</v>
          </cell>
        </row>
        <row r="3478">
          <cell r="P3478">
            <v>0</v>
          </cell>
          <cell r="Q3478">
            <v>0</v>
          </cell>
        </row>
        <row r="3479">
          <cell r="P3479">
            <v>6.9316665649414082</v>
          </cell>
          <cell r="Q3479">
            <v>0</v>
          </cell>
        </row>
        <row r="3480">
          <cell r="P3480">
            <v>0</v>
          </cell>
          <cell r="Q3480">
            <v>0</v>
          </cell>
        </row>
        <row r="3481">
          <cell r="P3481">
            <v>0</v>
          </cell>
          <cell r="Q3481">
            <v>0</v>
          </cell>
        </row>
        <row r="3482">
          <cell r="P3482">
            <v>0</v>
          </cell>
          <cell r="Q3482">
            <v>0</v>
          </cell>
        </row>
        <row r="3483">
          <cell r="P3483">
            <v>0</v>
          </cell>
          <cell r="Q3483">
            <v>0</v>
          </cell>
        </row>
        <row r="3484">
          <cell r="P3484">
            <v>0</v>
          </cell>
          <cell r="Q3484">
            <v>0</v>
          </cell>
        </row>
        <row r="3485">
          <cell r="P3485">
            <v>0</v>
          </cell>
          <cell r="Q3485">
            <v>0</v>
          </cell>
        </row>
        <row r="3486">
          <cell r="P3486">
            <v>0</v>
          </cell>
          <cell r="Q3486">
            <v>0</v>
          </cell>
        </row>
        <row r="3487">
          <cell r="P3487">
            <v>0</v>
          </cell>
          <cell r="Q3487">
            <v>0</v>
          </cell>
        </row>
        <row r="3488">
          <cell r="P3488">
            <v>13.131789506731183</v>
          </cell>
          <cell r="Q3488">
            <v>0</v>
          </cell>
        </row>
        <row r="3489">
          <cell r="P3489">
            <v>55.066666367848761</v>
          </cell>
          <cell r="Q3489">
            <v>115.31954758128938</v>
          </cell>
        </row>
        <row r="3490">
          <cell r="P3490">
            <v>78.4973639950462</v>
          </cell>
          <cell r="Q3490">
            <v>58.603038150834912</v>
          </cell>
        </row>
        <row r="3491">
          <cell r="P3491">
            <v>82.737499654293075</v>
          </cell>
          <cell r="Q3491">
            <v>322.27334648172877</v>
          </cell>
        </row>
        <row r="3492">
          <cell r="P3492">
            <v>79.334999640782669</v>
          </cell>
          <cell r="Q3492">
            <v>808.54170094832989</v>
          </cell>
        </row>
        <row r="3493">
          <cell r="P3493">
            <v>82.928333520889282</v>
          </cell>
          <cell r="Q3493">
            <v>873.49455798903546</v>
          </cell>
        </row>
        <row r="3494">
          <cell r="P3494">
            <v>79.991665422916427</v>
          </cell>
          <cell r="Q3494">
            <v>795.30840504820878</v>
          </cell>
        </row>
        <row r="3495">
          <cell r="P3495">
            <v>74.72583264112474</v>
          </cell>
          <cell r="Q3495">
            <v>781.77702078542222</v>
          </cell>
        </row>
        <row r="3496">
          <cell r="P3496">
            <v>73.4725003739198</v>
          </cell>
          <cell r="Q3496">
            <v>667.99609003586738</v>
          </cell>
        </row>
        <row r="3497">
          <cell r="P3497">
            <v>74.704165756702437</v>
          </cell>
          <cell r="Q3497">
            <v>429.72524056057927</v>
          </cell>
        </row>
        <row r="3498">
          <cell r="P3498">
            <v>77.749166518449769</v>
          </cell>
          <cell r="Q3498">
            <v>443.54820230556714</v>
          </cell>
        </row>
        <row r="3499">
          <cell r="P3499">
            <v>64.063333551088974</v>
          </cell>
          <cell r="Q3499">
            <v>462.76020342376574</v>
          </cell>
        </row>
        <row r="3500">
          <cell r="P3500">
            <v>43.232498985468531</v>
          </cell>
          <cell r="Q3500">
            <v>336.7951204019277</v>
          </cell>
        </row>
        <row r="3501">
          <cell r="P3501">
            <v>0</v>
          </cell>
          <cell r="Q3501">
            <v>0.38695367177327505</v>
          </cell>
        </row>
        <row r="3502">
          <cell r="P3502">
            <v>0</v>
          </cell>
          <cell r="Q3502">
            <v>0</v>
          </cell>
        </row>
        <row r="3503">
          <cell r="P3503">
            <v>0.13749957538604748</v>
          </cell>
          <cell r="Q3503">
            <v>0</v>
          </cell>
        </row>
        <row r="3504">
          <cell r="P3504">
            <v>0</v>
          </cell>
          <cell r="Q3504">
            <v>0</v>
          </cell>
        </row>
        <row r="3505">
          <cell r="P3505">
            <v>0</v>
          </cell>
          <cell r="Q3505">
            <v>0</v>
          </cell>
        </row>
        <row r="3506">
          <cell r="P3506">
            <v>0</v>
          </cell>
          <cell r="Q3506">
            <v>0</v>
          </cell>
        </row>
        <row r="3507">
          <cell r="P3507">
            <v>0</v>
          </cell>
          <cell r="Q3507">
            <v>0</v>
          </cell>
        </row>
        <row r="3508">
          <cell r="P3508">
            <v>0</v>
          </cell>
          <cell r="Q3508">
            <v>0</v>
          </cell>
        </row>
        <row r="3509">
          <cell r="P3509">
            <v>0</v>
          </cell>
          <cell r="Q3509">
            <v>0</v>
          </cell>
        </row>
        <row r="3510">
          <cell r="P3510">
            <v>0</v>
          </cell>
          <cell r="Q3510">
            <v>0</v>
          </cell>
        </row>
        <row r="3511">
          <cell r="P3511">
            <v>0</v>
          </cell>
          <cell r="Q3511">
            <v>0</v>
          </cell>
        </row>
        <row r="3512">
          <cell r="P3512">
            <v>0.86333332459131906</v>
          </cell>
          <cell r="Q3512">
            <v>1.555497706502275</v>
          </cell>
        </row>
        <row r="3513">
          <cell r="P3513">
            <v>2.6325000011920943</v>
          </cell>
          <cell r="Q3513">
            <v>498.85779093981495</v>
          </cell>
        </row>
        <row r="3514">
          <cell r="P3514">
            <v>14.032229707259233</v>
          </cell>
          <cell r="Q3514">
            <v>883.37623143698249</v>
          </cell>
        </row>
        <row r="3515">
          <cell r="P3515">
            <v>0.38000000516573579</v>
          </cell>
          <cell r="Q3515">
            <v>347.33959392516704</v>
          </cell>
        </row>
        <row r="3516">
          <cell r="P3516">
            <v>0</v>
          </cell>
          <cell r="Q3516">
            <v>184.33383883077758</v>
          </cell>
        </row>
        <row r="3517">
          <cell r="P3517">
            <v>3.3950000206629434</v>
          </cell>
          <cell r="Q3517">
            <v>473.84263252712782</v>
          </cell>
        </row>
        <row r="3518">
          <cell r="P3518">
            <v>4.0458333790302268</v>
          </cell>
          <cell r="Q3518">
            <v>276.05626001943773</v>
          </cell>
        </row>
        <row r="3519">
          <cell r="P3519">
            <v>7.0183333059151964</v>
          </cell>
          <cell r="Q3519">
            <v>207.24868384997421</v>
          </cell>
        </row>
        <row r="3520">
          <cell r="P3520">
            <v>11.968333313862486</v>
          </cell>
          <cell r="Q3520">
            <v>460.7998743212579</v>
          </cell>
        </row>
        <row r="3521">
          <cell r="P3521">
            <v>28.317500223716081</v>
          </cell>
          <cell r="Q3521">
            <v>302.94828037897344</v>
          </cell>
        </row>
        <row r="3522">
          <cell r="P3522">
            <v>29.561148126595043</v>
          </cell>
          <cell r="Q3522">
            <v>324.03468281970169</v>
          </cell>
        </row>
        <row r="3523">
          <cell r="P3523">
            <v>24.99577597554644</v>
          </cell>
          <cell r="Q3523">
            <v>47.344334771495802</v>
          </cell>
        </row>
        <row r="3524">
          <cell r="P3524">
            <v>20.595832964350382</v>
          </cell>
          <cell r="Q3524">
            <v>4.846714882850641</v>
          </cell>
        </row>
        <row r="3525">
          <cell r="P3525">
            <v>0</v>
          </cell>
          <cell r="Q3525">
            <v>0</v>
          </cell>
        </row>
        <row r="3526">
          <cell r="P3526">
            <v>0</v>
          </cell>
          <cell r="Q3526">
            <v>0</v>
          </cell>
        </row>
        <row r="3527">
          <cell r="P3527">
            <v>0</v>
          </cell>
          <cell r="Q3527">
            <v>0</v>
          </cell>
        </row>
        <row r="3528">
          <cell r="P3528">
            <v>0</v>
          </cell>
          <cell r="Q3528">
            <v>0</v>
          </cell>
        </row>
        <row r="3529">
          <cell r="P3529">
            <v>0</v>
          </cell>
          <cell r="Q3529">
            <v>0</v>
          </cell>
        </row>
        <row r="3530">
          <cell r="P3530">
            <v>0</v>
          </cell>
          <cell r="Q3530">
            <v>0</v>
          </cell>
        </row>
        <row r="3531">
          <cell r="P3531">
            <v>0</v>
          </cell>
          <cell r="Q3531">
            <v>0</v>
          </cell>
        </row>
        <row r="3532">
          <cell r="P3532">
            <v>0</v>
          </cell>
          <cell r="Q3532">
            <v>0</v>
          </cell>
        </row>
        <row r="3533">
          <cell r="P3533">
            <v>0</v>
          </cell>
          <cell r="Q3533">
            <v>0</v>
          </cell>
        </row>
        <row r="3534">
          <cell r="P3534">
            <v>0</v>
          </cell>
          <cell r="Q3534">
            <v>0</v>
          </cell>
        </row>
        <row r="3535">
          <cell r="P3535">
            <v>0</v>
          </cell>
          <cell r="Q3535">
            <v>0</v>
          </cell>
        </row>
        <row r="3536">
          <cell r="P3536">
            <v>0</v>
          </cell>
          <cell r="Q3536">
            <v>1.4174976950581835</v>
          </cell>
        </row>
        <row r="3537">
          <cell r="P3537">
            <v>1.9333333373069765</v>
          </cell>
          <cell r="Q3537">
            <v>215.68806117649555</v>
          </cell>
        </row>
        <row r="3538">
          <cell r="P3538">
            <v>1.8849999308586118</v>
          </cell>
          <cell r="Q3538">
            <v>79.292361493232534</v>
          </cell>
        </row>
        <row r="3539">
          <cell r="P3539">
            <v>5.5666663254992059</v>
          </cell>
          <cell r="Q3539">
            <v>34.896842072053218</v>
          </cell>
        </row>
        <row r="3540">
          <cell r="P3540">
            <v>4.9949999650319414</v>
          </cell>
          <cell r="Q3540">
            <v>15.923555222389551</v>
          </cell>
        </row>
        <row r="3541">
          <cell r="P3541">
            <v>1.0752070320473199</v>
          </cell>
          <cell r="Q3541">
            <v>15.428614082197596</v>
          </cell>
        </row>
        <row r="3542">
          <cell r="P3542">
            <v>2.8108333746592251</v>
          </cell>
          <cell r="Q3542">
            <v>16.042663726279851</v>
          </cell>
        </row>
        <row r="3543">
          <cell r="P3543">
            <v>7.5720977383781758</v>
          </cell>
          <cell r="Q3543">
            <v>24.595402588605921</v>
          </cell>
        </row>
        <row r="3544">
          <cell r="P3544">
            <v>10.451666812101998</v>
          </cell>
          <cell r="Q3544">
            <v>24.592137157084696</v>
          </cell>
        </row>
        <row r="3545">
          <cell r="P3545">
            <v>3.3519302020767601</v>
          </cell>
          <cell r="Q3545">
            <v>11.777898554126892</v>
          </cell>
        </row>
        <row r="3546">
          <cell r="P3546">
            <v>4.8900001049041819</v>
          </cell>
          <cell r="Q3546">
            <v>5.1012999954719662</v>
          </cell>
        </row>
        <row r="3547">
          <cell r="P3547">
            <v>0</v>
          </cell>
          <cell r="Q3547">
            <v>0</v>
          </cell>
        </row>
        <row r="3548">
          <cell r="P3548">
            <v>0</v>
          </cell>
          <cell r="Q3548">
            <v>0</v>
          </cell>
        </row>
        <row r="3549">
          <cell r="P3549">
            <v>0</v>
          </cell>
          <cell r="Q3549">
            <v>0</v>
          </cell>
        </row>
        <row r="3550">
          <cell r="P3550">
            <v>0</v>
          </cell>
          <cell r="Q3550">
            <v>0</v>
          </cell>
        </row>
        <row r="3551">
          <cell r="P3551">
            <v>0</v>
          </cell>
          <cell r="Q3551">
            <v>0</v>
          </cell>
        </row>
        <row r="3552">
          <cell r="P3552">
            <v>0</v>
          </cell>
          <cell r="Q3552">
            <v>0</v>
          </cell>
        </row>
        <row r="3553">
          <cell r="P3553">
            <v>0</v>
          </cell>
          <cell r="Q3553">
            <v>0</v>
          </cell>
        </row>
        <row r="3554">
          <cell r="P3554">
            <v>0</v>
          </cell>
          <cell r="Q3554">
            <v>0</v>
          </cell>
        </row>
        <row r="3555">
          <cell r="P3555">
            <v>0</v>
          </cell>
          <cell r="Q3555">
            <v>0</v>
          </cell>
        </row>
        <row r="3556">
          <cell r="P3556">
            <v>0</v>
          </cell>
          <cell r="Q3556">
            <v>0</v>
          </cell>
        </row>
        <row r="3557">
          <cell r="P3557">
            <v>0</v>
          </cell>
          <cell r="Q3557">
            <v>0</v>
          </cell>
        </row>
        <row r="3558">
          <cell r="P3558">
            <v>0</v>
          </cell>
          <cell r="Q3558">
            <v>0</v>
          </cell>
        </row>
        <row r="3559">
          <cell r="P3559">
            <v>0</v>
          </cell>
          <cell r="Q3559">
            <v>0</v>
          </cell>
        </row>
        <row r="3560">
          <cell r="P3560">
            <v>0.53337692754226163</v>
          </cell>
          <cell r="Q3560">
            <v>7.8757895528666166</v>
          </cell>
        </row>
        <row r="3561">
          <cell r="P3561">
            <v>0</v>
          </cell>
          <cell r="Q3561">
            <v>7.2900325898273373</v>
          </cell>
        </row>
        <row r="3562">
          <cell r="P3562">
            <v>0</v>
          </cell>
          <cell r="Q3562">
            <v>6.5360290901447415</v>
          </cell>
        </row>
        <row r="3563">
          <cell r="P3563">
            <v>0</v>
          </cell>
          <cell r="Q3563">
            <v>15.268006622856836</v>
          </cell>
        </row>
        <row r="3564">
          <cell r="P3564">
            <v>0</v>
          </cell>
          <cell r="Q3564">
            <v>32.087936131079339</v>
          </cell>
        </row>
        <row r="3565">
          <cell r="P3565">
            <v>0</v>
          </cell>
          <cell r="Q3565">
            <v>27.199038027615973</v>
          </cell>
        </row>
        <row r="3566">
          <cell r="P3566">
            <v>0</v>
          </cell>
          <cell r="Q3566">
            <v>25.329729016249985</v>
          </cell>
        </row>
        <row r="3567">
          <cell r="P3567">
            <v>0</v>
          </cell>
          <cell r="Q3567">
            <v>36.890175765202407</v>
          </cell>
        </row>
        <row r="3568">
          <cell r="P3568">
            <v>0</v>
          </cell>
          <cell r="Q3568">
            <v>15.555326767772032</v>
          </cell>
        </row>
        <row r="3569">
          <cell r="P3569">
            <v>0</v>
          </cell>
          <cell r="Q3569">
            <v>8.1153772674957487</v>
          </cell>
        </row>
        <row r="3570">
          <cell r="P3570">
            <v>0</v>
          </cell>
          <cell r="Q3570">
            <v>3.8649792226155584</v>
          </cell>
        </row>
        <row r="3571">
          <cell r="P3571">
            <v>0</v>
          </cell>
          <cell r="Q3571">
            <v>1.7824999491373668</v>
          </cell>
        </row>
        <row r="3572">
          <cell r="P3572">
            <v>0</v>
          </cell>
          <cell r="Q3572">
            <v>0</v>
          </cell>
        </row>
        <row r="3573">
          <cell r="P3573">
            <v>0</v>
          </cell>
          <cell r="Q3573">
            <v>0</v>
          </cell>
        </row>
        <row r="3574">
          <cell r="P3574">
            <v>0</v>
          </cell>
          <cell r="Q3574">
            <v>0</v>
          </cell>
        </row>
        <row r="3575">
          <cell r="P3575">
            <v>0</v>
          </cell>
          <cell r="Q3575">
            <v>0</v>
          </cell>
        </row>
        <row r="3576">
          <cell r="P3576">
            <v>0</v>
          </cell>
          <cell r="Q3576">
            <v>0</v>
          </cell>
        </row>
        <row r="3577">
          <cell r="P3577">
            <v>0</v>
          </cell>
          <cell r="Q3577">
            <v>0</v>
          </cell>
        </row>
        <row r="3578">
          <cell r="P3578">
            <v>0</v>
          </cell>
          <cell r="Q3578">
            <v>0</v>
          </cell>
        </row>
        <row r="3579">
          <cell r="P3579">
            <v>0</v>
          </cell>
          <cell r="Q3579">
            <v>0</v>
          </cell>
        </row>
        <row r="3580">
          <cell r="P3580">
            <v>0</v>
          </cell>
          <cell r="Q3580">
            <v>0</v>
          </cell>
        </row>
        <row r="3581">
          <cell r="P3581">
            <v>0</v>
          </cell>
          <cell r="Q3581">
            <v>0</v>
          </cell>
        </row>
        <row r="3582">
          <cell r="P3582">
            <v>0</v>
          </cell>
          <cell r="Q3582">
            <v>0</v>
          </cell>
        </row>
        <row r="3583">
          <cell r="P3583">
            <v>0</v>
          </cell>
          <cell r="Q3583">
            <v>0</v>
          </cell>
        </row>
        <row r="3584">
          <cell r="P3584">
            <v>0</v>
          </cell>
          <cell r="Q3584">
            <v>0</v>
          </cell>
        </row>
        <row r="3585">
          <cell r="P3585">
            <v>0</v>
          </cell>
          <cell r="Q3585">
            <v>3.9607137321514156</v>
          </cell>
        </row>
        <row r="3586">
          <cell r="P3586">
            <v>0</v>
          </cell>
          <cell r="Q3586">
            <v>5.4763029933356613</v>
          </cell>
        </row>
        <row r="3587">
          <cell r="P3587">
            <v>0.30158599360959998</v>
          </cell>
          <cell r="Q3587">
            <v>44.495849677148463</v>
          </cell>
        </row>
        <row r="3588">
          <cell r="P3588">
            <v>14.083022703484851</v>
          </cell>
          <cell r="Q3588">
            <v>162.51738005509736</v>
          </cell>
        </row>
        <row r="3589">
          <cell r="P3589">
            <v>44.28811422641521</v>
          </cell>
          <cell r="Q3589">
            <v>403.24589434790261</v>
          </cell>
        </row>
        <row r="3590">
          <cell r="P3590">
            <v>55.26486168740616</v>
          </cell>
          <cell r="Q3590">
            <v>481.04381392623782</v>
          </cell>
        </row>
        <row r="3591">
          <cell r="P3591">
            <v>65.447500206629428</v>
          </cell>
          <cell r="Q3591">
            <v>654.11231746569558</v>
          </cell>
        </row>
        <row r="3592">
          <cell r="P3592">
            <v>57.702500502268485</v>
          </cell>
          <cell r="Q3592">
            <v>337.84410499200806</v>
          </cell>
        </row>
        <row r="3593">
          <cell r="P3593">
            <v>58.27789398561918</v>
          </cell>
          <cell r="Q3593">
            <v>31.063326204095599</v>
          </cell>
        </row>
        <row r="3594">
          <cell r="P3594">
            <v>56.884166518847145</v>
          </cell>
          <cell r="Q3594">
            <v>270.64548479314396</v>
          </cell>
        </row>
        <row r="3595">
          <cell r="P3595">
            <v>12.593015503404333</v>
          </cell>
          <cell r="Q3595">
            <v>0.65907315413157164</v>
          </cell>
        </row>
        <row r="3596">
          <cell r="P3596">
            <v>2.365820660187075</v>
          </cell>
          <cell r="Q3596">
            <v>0.2567734301590775</v>
          </cell>
        </row>
        <row r="3597">
          <cell r="P3597">
            <v>0</v>
          </cell>
          <cell r="Q3597">
            <v>0</v>
          </cell>
        </row>
        <row r="3598">
          <cell r="P3598">
            <v>0</v>
          </cell>
          <cell r="Q3598">
            <v>0</v>
          </cell>
        </row>
        <row r="3599">
          <cell r="P3599">
            <v>0</v>
          </cell>
          <cell r="Q3599">
            <v>0</v>
          </cell>
        </row>
        <row r="3600">
          <cell r="P3600">
            <v>0</v>
          </cell>
          <cell r="Q3600">
            <v>0</v>
          </cell>
        </row>
        <row r="3601">
          <cell r="P3601">
            <v>0</v>
          </cell>
          <cell r="Q3601">
            <v>0</v>
          </cell>
        </row>
        <row r="3602">
          <cell r="P3602">
            <v>0</v>
          </cell>
          <cell r="Q3602">
            <v>0</v>
          </cell>
        </row>
        <row r="3603">
          <cell r="P3603">
            <v>0</v>
          </cell>
          <cell r="Q3603">
            <v>0</v>
          </cell>
        </row>
        <row r="3604">
          <cell r="P3604">
            <v>0</v>
          </cell>
          <cell r="Q3604">
            <v>0</v>
          </cell>
        </row>
        <row r="3605">
          <cell r="P3605">
            <v>0</v>
          </cell>
          <cell r="Q3605">
            <v>0</v>
          </cell>
        </row>
        <row r="3606">
          <cell r="P3606">
            <v>0</v>
          </cell>
          <cell r="Q3606">
            <v>0</v>
          </cell>
        </row>
        <row r="3607">
          <cell r="P3607">
            <v>0</v>
          </cell>
          <cell r="Q3607">
            <v>0</v>
          </cell>
        </row>
        <row r="3608">
          <cell r="P3608">
            <v>0</v>
          </cell>
          <cell r="Q3608">
            <v>0.1008333365122475</v>
          </cell>
        </row>
        <row r="3609">
          <cell r="P3609">
            <v>0</v>
          </cell>
          <cell r="Q3609">
            <v>8.4522642067464169</v>
          </cell>
        </row>
        <row r="3610">
          <cell r="P3610">
            <v>0</v>
          </cell>
          <cell r="Q3610">
            <v>3.7722320502985673</v>
          </cell>
        </row>
        <row r="3611">
          <cell r="P3611">
            <v>0</v>
          </cell>
          <cell r="Q3611">
            <v>9.8221842559859152</v>
          </cell>
        </row>
        <row r="3612">
          <cell r="P3612">
            <v>0</v>
          </cell>
          <cell r="Q3612">
            <v>20.661370259424434</v>
          </cell>
        </row>
        <row r="3613">
          <cell r="P3613">
            <v>4.6676590221826082</v>
          </cell>
          <cell r="Q3613">
            <v>30.851138881261662</v>
          </cell>
        </row>
        <row r="3614">
          <cell r="P3614">
            <v>24.164166876475026</v>
          </cell>
          <cell r="Q3614">
            <v>99.322693092347208</v>
          </cell>
        </row>
        <row r="3615">
          <cell r="P3615">
            <v>17.885833005676258</v>
          </cell>
          <cell r="Q3615">
            <v>91.717433554005126</v>
          </cell>
        </row>
        <row r="3616">
          <cell r="P3616">
            <v>59.110487224266997</v>
          </cell>
          <cell r="Q3616">
            <v>707.1671279734677</v>
          </cell>
        </row>
        <row r="3617">
          <cell r="P3617">
            <v>77.108658587498255</v>
          </cell>
          <cell r="Q3617">
            <v>886.78103534182048</v>
          </cell>
        </row>
        <row r="3618">
          <cell r="P3618">
            <v>16.585000346730556</v>
          </cell>
          <cell r="Q3618">
            <v>485.39442711352035</v>
          </cell>
        </row>
        <row r="3619">
          <cell r="P3619">
            <v>8.6591666984558113</v>
          </cell>
          <cell r="Q3619">
            <v>43.063717528561973</v>
          </cell>
        </row>
        <row r="3620">
          <cell r="P3620">
            <v>0</v>
          </cell>
          <cell r="Q3620">
            <v>0</v>
          </cell>
        </row>
        <row r="3621">
          <cell r="P3621">
            <v>0</v>
          </cell>
          <cell r="Q3621">
            <v>0.15416624205271418</v>
          </cell>
        </row>
        <row r="3622">
          <cell r="P3622">
            <v>0</v>
          </cell>
          <cell r="Q3622">
            <v>0</v>
          </cell>
        </row>
        <row r="3623">
          <cell r="P3623">
            <v>0</v>
          </cell>
          <cell r="Q3623">
            <v>0</v>
          </cell>
        </row>
        <row r="3624">
          <cell r="P3624">
            <v>0</v>
          </cell>
          <cell r="Q3624">
            <v>0</v>
          </cell>
        </row>
        <row r="3625">
          <cell r="P3625">
            <v>4.6516666539510085</v>
          </cell>
          <cell r="Q3625">
            <v>0</v>
          </cell>
        </row>
        <row r="3626">
          <cell r="P3626">
            <v>0</v>
          </cell>
          <cell r="Q3626">
            <v>0</v>
          </cell>
        </row>
        <row r="3627">
          <cell r="P3627">
            <v>0</v>
          </cell>
          <cell r="Q3627">
            <v>0</v>
          </cell>
        </row>
        <row r="3628">
          <cell r="P3628">
            <v>0</v>
          </cell>
          <cell r="Q3628">
            <v>0</v>
          </cell>
        </row>
        <row r="3629">
          <cell r="P3629">
            <v>0</v>
          </cell>
          <cell r="Q3629">
            <v>0</v>
          </cell>
        </row>
        <row r="3630">
          <cell r="P3630">
            <v>0</v>
          </cell>
          <cell r="Q3630">
            <v>0</v>
          </cell>
        </row>
        <row r="3631">
          <cell r="P3631">
            <v>0</v>
          </cell>
          <cell r="Q3631">
            <v>0</v>
          </cell>
        </row>
        <row r="3632">
          <cell r="P3632">
            <v>0</v>
          </cell>
          <cell r="Q3632">
            <v>6.7216422914982301</v>
          </cell>
        </row>
        <row r="3633">
          <cell r="P3633">
            <v>3.3699999849001561</v>
          </cell>
          <cell r="Q3633">
            <v>190.43284220517498</v>
          </cell>
        </row>
        <row r="3634">
          <cell r="P3634">
            <v>0.19750000039736415</v>
          </cell>
          <cell r="Q3634">
            <v>157.75067610437708</v>
          </cell>
        </row>
        <row r="3635">
          <cell r="P3635">
            <v>0</v>
          </cell>
          <cell r="Q3635">
            <v>60.735025934272237</v>
          </cell>
        </row>
        <row r="3636">
          <cell r="P3636">
            <v>0</v>
          </cell>
          <cell r="Q3636">
            <v>32.541233521718063</v>
          </cell>
        </row>
        <row r="3637">
          <cell r="P3637">
            <v>0</v>
          </cell>
          <cell r="Q3637">
            <v>38.831903052434065</v>
          </cell>
        </row>
        <row r="3638">
          <cell r="P3638">
            <v>0</v>
          </cell>
          <cell r="Q3638">
            <v>57.130510916052522</v>
          </cell>
        </row>
        <row r="3639">
          <cell r="P3639">
            <v>1.0983333190282183</v>
          </cell>
          <cell r="Q3639">
            <v>33.894830388273711</v>
          </cell>
        </row>
        <row r="3640">
          <cell r="P3640">
            <v>0</v>
          </cell>
          <cell r="Q3640">
            <v>11.655636751957976</v>
          </cell>
        </row>
        <row r="3641">
          <cell r="P3641">
            <v>0</v>
          </cell>
          <cell r="Q3641">
            <v>1.7325895213212583</v>
          </cell>
        </row>
        <row r="3642">
          <cell r="P3642">
            <v>0</v>
          </cell>
          <cell r="Q3642">
            <v>2.9138414909726755</v>
          </cell>
        </row>
        <row r="3643">
          <cell r="P3643">
            <v>0</v>
          </cell>
          <cell r="Q3643">
            <v>0</v>
          </cell>
        </row>
        <row r="3644">
          <cell r="P3644">
            <v>0</v>
          </cell>
          <cell r="Q3644">
            <v>0.21148294713268334</v>
          </cell>
        </row>
        <row r="3645">
          <cell r="P3645">
            <v>0</v>
          </cell>
          <cell r="Q3645">
            <v>0</v>
          </cell>
        </row>
        <row r="3646">
          <cell r="P3646">
            <v>0</v>
          </cell>
          <cell r="Q3646">
            <v>0</v>
          </cell>
        </row>
        <row r="3647">
          <cell r="P3647">
            <v>0</v>
          </cell>
          <cell r="Q3647">
            <v>0</v>
          </cell>
        </row>
        <row r="3648">
          <cell r="P3648">
            <v>0</v>
          </cell>
          <cell r="Q3648">
            <v>0</v>
          </cell>
        </row>
        <row r="3649">
          <cell r="P3649">
            <v>0</v>
          </cell>
          <cell r="Q3649">
            <v>0</v>
          </cell>
        </row>
        <row r="3650">
          <cell r="P3650">
            <v>0</v>
          </cell>
          <cell r="Q3650">
            <v>0</v>
          </cell>
        </row>
        <row r="3651">
          <cell r="P3651">
            <v>0</v>
          </cell>
          <cell r="Q3651">
            <v>0</v>
          </cell>
        </row>
        <row r="3652">
          <cell r="P3652">
            <v>0</v>
          </cell>
          <cell r="Q3652">
            <v>0</v>
          </cell>
        </row>
        <row r="3653">
          <cell r="P3653">
            <v>0</v>
          </cell>
          <cell r="Q3653">
            <v>0</v>
          </cell>
        </row>
        <row r="3654">
          <cell r="P3654">
            <v>0</v>
          </cell>
          <cell r="Q3654">
            <v>0</v>
          </cell>
        </row>
        <row r="3655">
          <cell r="P3655">
            <v>0</v>
          </cell>
          <cell r="Q3655">
            <v>12.249999583333334</v>
          </cell>
        </row>
        <row r="3656">
          <cell r="P3656">
            <v>0</v>
          </cell>
          <cell r="Q3656">
            <v>24.312129035959245</v>
          </cell>
        </row>
        <row r="3657">
          <cell r="P3657">
            <v>1.0850000083446509</v>
          </cell>
          <cell r="Q3657">
            <v>96.979094166818257</v>
          </cell>
        </row>
        <row r="3658">
          <cell r="P3658">
            <v>0</v>
          </cell>
          <cell r="Q3658">
            <v>17.840590671764982</v>
          </cell>
        </row>
        <row r="3659">
          <cell r="P3659">
            <v>0</v>
          </cell>
          <cell r="Q3659">
            <v>3.6149104071051164</v>
          </cell>
        </row>
        <row r="3660">
          <cell r="P3660">
            <v>0</v>
          </cell>
          <cell r="Q3660">
            <v>15.701334245900968</v>
          </cell>
        </row>
        <row r="3661">
          <cell r="P3661">
            <v>0</v>
          </cell>
          <cell r="Q3661">
            <v>16.126805358857371</v>
          </cell>
        </row>
        <row r="3662">
          <cell r="P3662">
            <v>0</v>
          </cell>
          <cell r="Q3662">
            <v>38.371846628371848</v>
          </cell>
        </row>
        <row r="3663">
          <cell r="P3663">
            <v>0</v>
          </cell>
          <cell r="Q3663">
            <v>70.378575561245555</v>
          </cell>
        </row>
        <row r="3664">
          <cell r="P3664">
            <v>0</v>
          </cell>
          <cell r="Q3664">
            <v>54.074224852856076</v>
          </cell>
        </row>
        <row r="3665">
          <cell r="P3665">
            <v>0</v>
          </cell>
          <cell r="Q3665">
            <v>11.464064281457389</v>
          </cell>
        </row>
        <row r="3666">
          <cell r="P3666">
            <v>0</v>
          </cell>
          <cell r="Q3666">
            <v>7.8064639029688925</v>
          </cell>
        </row>
        <row r="3667">
          <cell r="P3667">
            <v>0</v>
          </cell>
          <cell r="Q3667">
            <v>0</v>
          </cell>
        </row>
        <row r="3668">
          <cell r="P3668">
            <v>0</v>
          </cell>
          <cell r="Q3668">
            <v>0</v>
          </cell>
        </row>
        <row r="3669">
          <cell r="P3669">
            <v>0</v>
          </cell>
          <cell r="Q3669">
            <v>0</v>
          </cell>
        </row>
        <row r="3670">
          <cell r="P3670">
            <v>0</v>
          </cell>
          <cell r="Q3670">
            <v>0</v>
          </cell>
        </row>
        <row r="3671">
          <cell r="P3671">
            <v>0</v>
          </cell>
          <cell r="Q3671">
            <v>0</v>
          </cell>
        </row>
        <row r="3672">
          <cell r="P3672">
            <v>0</v>
          </cell>
          <cell r="Q3672">
            <v>0</v>
          </cell>
        </row>
        <row r="3673">
          <cell r="P3673">
            <v>0</v>
          </cell>
          <cell r="Q3673">
            <v>0</v>
          </cell>
        </row>
        <row r="3674">
          <cell r="P3674">
            <v>0</v>
          </cell>
          <cell r="Q3674">
            <v>0</v>
          </cell>
        </row>
        <row r="3675">
          <cell r="P3675">
            <v>0</v>
          </cell>
          <cell r="Q3675">
            <v>0</v>
          </cell>
        </row>
        <row r="3676">
          <cell r="P3676">
            <v>0</v>
          </cell>
          <cell r="Q3676">
            <v>0</v>
          </cell>
        </row>
        <row r="3677">
          <cell r="P3677">
            <v>0</v>
          </cell>
          <cell r="Q3677">
            <v>0</v>
          </cell>
        </row>
        <row r="3678">
          <cell r="P3678">
            <v>0</v>
          </cell>
          <cell r="Q3678">
            <v>0</v>
          </cell>
        </row>
        <row r="3679">
          <cell r="P3679">
            <v>0</v>
          </cell>
          <cell r="Q3679">
            <v>0</v>
          </cell>
        </row>
        <row r="3680">
          <cell r="P3680">
            <v>0</v>
          </cell>
          <cell r="Q3680">
            <v>9.355959983266116</v>
          </cell>
        </row>
        <row r="3681">
          <cell r="P3681">
            <v>0</v>
          </cell>
          <cell r="Q3681">
            <v>175.85748786378795</v>
          </cell>
        </row>
        <row r="3682">
          <cell r="P3682">
            <v>0</v>
          </cell>
          <cell r="Q3682">
            <v>43.131261870781152</v>
          </cell>
        </row>
        <row r="3683">
          <cell r="P3683">
            <v>0</v>
          </cell>
          <cell r="Q3683">
            <v>11.145106472295494</v>
          </cell>
        </row>
        <row r="3684">
          <cell r="P3684">
            <v>0</v>
          </cell>
          <cell r="Q3684">
            <v>37.587385159042256</v>
          </cell>
        </row>
        <row r="3685">
          <cell r="P3685">
            <v>0</v>
          </cell>
          <cell r="Q3685">
            <v>21.983692193781152</v>
          </cell>
        </row>
        <row r="3686">
          <cell r="P3686">
            <v>0</v>
          </cell>
          <cell r="Q3686">
            <v>8.5031247261902916</v>
          </cell>
        </row>
        <row r="3687">
          <cell r="P3687">
            <v>0</v>
          </cell>
          <cell r="Q3687">
            <v>5.6995161281344764</v>
          </cell>
        </row>
        <row r="3688">
          <cell r="P3688">
            <v>0</v>
          </cell>
          <cell r="Q3688">
            <v>0.20443232154314997</v>
          </cell>
        </row>
        <row r="3689">
          <cell r="P3689">
            <v>0</v>
          </cell>
          <cell r="Q3689">
            <v>0</v>
          </cell>
        </row>
        <row r="3690">
          <cell r="P3690">
            <v>0</v>
          </cell>
          <cell r="Q3690">
            <v>0</v>
          </cell>
        </row>
        <row r="3691">
          <cell r="P3691">
            <v>0</v>
          </cell>
          <cell r="Q3691">
            <v>0</v>
          </cell>
        </row>
        <row r="3692">
          <cell r="P3692">
            <v>0</v>
          </cell>
          <cell r="Q3692">
            <v>0</v>
          </cell>
        </row>
        <row r="3693">
          <cell r="P3693">
            <v>0</v>
          </cell>
          <cell r="Q3693">
            <v>0</v>
          </cell>
        </row>
        <row r="3694">
          <cell r="P3694">
            <v>0</v>
          </cell>
          <cell r="Q3694">
            <v>0</v>
          </cell>
        </row>
        <row r="3695">
          <cell r="P3695">
            <v>0</v>
          </cell>
          <cell r="Q3695">
            <v>0</v>
          </cell>
        </row>
        <row r="3696">
          <cell r="P3696">
            <v>0</v>
          </cell>
          <cell r="Q3696">
            <v>0</v>
          </cell>
        </row>
        <row r="3697">
          <cell r="P3697">
            <v>0</v>
          </cell>
          <cell r="Q3697">
            <v>0</v>
          </cell>
        </row>
        <row r="3698">
          <cell r="P3698">
            <v>0</v>
          </cell>
          <cell r="Q3698">
            <v>0</v>
          </cell>
        </row>
        <row r="3699">
          <cell r="P3699">
            <v>0</v>
          </cell>
          <cell r="Q3699">
            <v>0</v>
          </cell>
        </row>
        <row r="3700">
          <cell r="P3700">
            <v>0</v>
          </cell>
          <cell r="Q3700">
            <v>0</v>
          </cell>
        </row>
        <row r="3701">
          <cell r="P3701">
            <v>0</v>
          </cell>
          <cell r="Q3701">
            <v>0</v>
          </cell>
        </row>
        <row r="3702">
          <cell r="P3702">
            <v>0</v>
          </cell>
          <cell r="Q3702">
            <v>0</v>
          </cell>
        </row>
        <row r="3703">
          <cell r="P3703">
            <v>0</v>
          </cell>
          <cell r="Q3703">
            <v>0</v>
          </cell>
        </row>
        <row r="3704">
          <cell r="P3704">
            <v>0</v>
          </cell>
          <cell r="Q3704">
            <v>7.7414324120076499</v>
          </cell>
        </row>
        <row r="3705">
          <cell r="P3705">
            <v>0</v>
          </cell>
          <cell r="Q3705">
            <v>1.902530131532006</v>
          </cell>
        </row>
        <row r="3706">
          <cell r="P3706">
            <v>0</v>
          </cell>
          <cell r="Q3706">
            <v>5.4269059124267924</v>
          </cell>
        </row>
        <row r="3707">
          <cell r="P3707">
            <v>0</v>
          </cell>
          <cell r="Q3707">
            <v>1.1529019879278</v>
          </cell>
        </row>
        <row r="3708">
          <cell r="P3708">
            <v>0</v>
          </cell>
          <cell r="Q3708">
            <v>8.9156134760099341</v>
          </cell>
        </row>
        <row r="3709">
          <cell r="P3709">
            <v>0</v>
          </cell>
          <cell r="Q3709">
            <v>17.208438922831967</v>
          </cell>
        </row>
        <row r="3710">
          <cell r="P3710">
            <v>0</v>
          </cell>
          <cell r="Q3710">
            <v>6.5614840291171754</v>
          </cell>
        </row>
        <row r="3711">
          <cell r="P3711">
            <v>0</v>
          </cell>
          <cell r="Q3711">
            <v>8.0796173952267072</v>
          </cell>
        </row>
        <row r="3712">
          <cell r="P3712">
            <v>0</v>
          </cell>
          <cell r="Q3712">
            <v>2.8064741317796078</v>
          </cell>
        </row>
        <row r="3713">
          <cell r="P3713">
            <v>0</v>
          </cell>
          <cell r="Q3713">
            <v>0.13500005722045832</v>
          </cell>
        </row>
        <row r="3714">
          <cell r="P3714">
            <v>0</v>
          </cell>
          <cell r="Q3714">
            <v>1.7499995833333333</v>
          </cell>
        </row>
        <row r="3715">
          <cell r="P3715">
            <v>0</v>
          </cell>
          <cell r="Q3715">
            <v>161.89075686810142</v>
          </cell>
        </row>
        <row r="3716">
          <cell r="P3716">
            <v>0</v>
          </cell>
          <cell r="Q3716">
            <v>148.04285850913485</v>
          </cell>
        </row>
        <row r="3717">
          <cell r="P3717">
            <v>13.174165944824209</v>
          </cell>
          <cell r="Q3717">
            <v>73.768003362814639</v>
          </cell>
        </row>
        <row r="3718">
          <cell r="P3718">
            <v>2.3012423727043916</v>
          </cell>
          <cell r="Q3718">
            <v>0</v>
          </cell>
        </row>
        <row r="3719">
          <cell r="P3719">
            <v>0</v>
          </cell>
          <cell r="Q3719">
            <v>0</v>
          </cell>
        </row>
        <row r="3720">
          <cell r="P3720">
            <v>0</v>
          </cell>
          <cell r="Q3720">
            <v>0</v>
          </cell>
        </row>
        <row r="3721">
          <cell r="P3721">
            <v>0</v>
          </cell>
          <cell r="Q3721">
            <v>0</v>
          </cell>
        </row>
        <row r="3722">
          <cell r="P3722">
            <v>0</v>
          </cell>
          <cell r="Q3722">
            <v>0</v>
          </cell>
        </row>
        <row r="3723">
          <cell r="P3723">
            <v>0</v>
          </cell>
          <cell r="Q3723">
            <v>0</v>
          </cell>
        </row>
        <row r="3724">
          <cell r="P3724">
            <v>0</v>
          </cell>
          <cell r="Q3724">
            <v>0</v>
          </cell>
        </row>
        <row r="3725">
          <cell r="P3725">
            <v>0</v>
          </cell>
          <cell r="Q3725">
            <v>0</v>
          </cell>
        </row>
        <row r="3726">
          <cell r="P3726">
            <v>0</v>
          </cell>
          <cell r="Q3726">
            <v>0</v>
          </cell>
        </row>
        <row r="3727">
          <cell r="P3727">
            <v>0</v>
          </cell>
          <cell r="Q3727">
            <v>0</v>
          </cell>
        </row>
        <row r="3728">
          <cell r="P3728">
            <v>0</v>
          </cell>
          <cell r="Q3728">
            <v>7.2529016978203602</v>
          </cell>
        </row>
        <row r="3729">
          <cell r="P3729">
            <v>0</v>
          </cell>
          <cell r="Q3729">
            <v>9.1786655426025412</v>
          </cell>
        </row>
        <row r="3730">
          <cell r="P3730">
            <v>0</v>
          </cell>
          <cell r="Q3730">
            <v>12.5332774148279</v>
          </cell>
        </row>
        <row r="3731">
          <cell r="P3731">
            <v>0</v>
          </cell>
          <cell r="Q3731">
            <v>0.94758823764033251</v>
          </cell>
        </row>
        <row r="3732">
          <cell r="P3732">
            <v>0</v>
          </cell>
          <cell r="Q3732">
            <v>3.4611282513186663</v>
          </cell>
        </row>
        <row r="3733">
          <cell r="P3733">
            <v>0</v>
          </cell>
          <cell r="Q3733">
            <v>11.558292132066633</v>
          </cell>
        </row>
        <row r="3734">
          <cell r="P3734">
            <v>0</v>
          </cell>
          <cell r="Q3734">
            <v>11.023876855852867</v>
          </cell>
        </row>
        <row r="3735">
          <cell r="P3735">
            <v>0</v>
          </cell>
          <cell r="Q3735">
            <v>10.793815052656855</v>
          </cell>
        </row>
        <row r="3736">
          <cell r="P3736">
            <v>0</v>
          </cell>
          <cell r="Q3736">
            <v>7.0597424299129159</v>
          </cell>
        </row>
        <row r="3737">
          <cell r="P3737">
            <v>0</v>
          </cell>
          <cell r="Q3737">
            <v>0</v>
          </cell>
        </row>
        <row r="3738">
          <cell r="P3738">
            <v>0</v>
          </cell>
          <cell r="Q3738">
            <v>0</v>
          </cell>
        </row>
        <row r="3739">
          <cell r="P3739">
            <v>0</v>
          </cell>
          <cell r="Q3739">
            <v>2.2921977772005673</v>
          </cell>
        </row>
        <row r="3740">
          <cell r="P3740">
            <v>0</v>
          </cell>
          <cell r="Q3740">
            <v>0.35033928153295829</v>
          </cell>
        </row>
        <row r="3741">
          <cell r="P3741">
            <v>0</v>
          </cell>
          <cell r="Q3741">
            <v>0</v>
          </cell>
        </row>
        <row r="3742">
          <cell r="P3742">
            <v>0</v>
          </cell>
          <cell r="Q3742">
            <v>0</v>
          </cell>
        </row>
        <row r="3743">
          <cell r="P3743">
            <v>0</v>
          </cell>
          <cell r="Q3743">
            <v>0</v>
          </cell>
        </row>
        <row r="3744">
          <cell r="P3744">
            <v>0</v>
          </cell>
          <cell r="Q3744">
            <v>0</v>
          </cell>
        </row>
        <row r="3745">
          <cell r="P3745">
            <v>0</v>
          </cell>
          <cell r="Q3745">
            <v>0</v>
          </cell>
        </row>
        <row r="3746">
          <cell r="P3746">
            <v>0</v>
          </cell>
          <cell r="Q3746">
            <v>0</v>
          </cell>
        </row>
        <row r="3747">
          <cell r="P3747">
            <v>0</v>
          </cell>
          <cell r="Q3747">
            <v>0</v>
          </cell>
        </row>
        <row r="3748">
          <cell r="P3748">
            <v>0.73235894011935088</v>
          </cell>
          <cell r="Q3748">
            <v>0</v>
          </cell>
        </row>
        <row r="3749">
          <cell r="P3749">
            <v>0</v>
          </cell>
          <cell r="Q3749">
            <v>0</v>
          </cell>
        </row>
        <row r="3750">
          <cell r="P3750">
            <v>0</v>
          </cell>
          <cell r="Q3750">
            <v>0</v>
          </cell>
        </row>
        <row r="3751">
          <cell r="P3751">
            <v>4.8443959473487075</v>
          </cell>
          <cell r="Q3751">
            <v>0</v>
          </cell>
        </row>
        <row r="3752">
          <cell r="P3752">
            <v>0</v>
          </cell>
          <cell r="Q3752">
            <v>7.2709730622863837</v>
          </cell>
        </row>
        <row r="3753">
          <cell r="P3753">
            <v>0</v>
          </cell>
          <cell r="Q3753">
            <v>2.6685076173146576</v>
          </cell>
        </row>
        <row r="3754">
          <cell r="P3754">
            <v>0</v>
          </cell>
          <cell r="Q3754">
            <v>3.0311158411324732</v>
          </cell>
        </row>
        <row r="3755">
          <cell r="P3755">
            <v>0</v>
          </cell>
          <cell r="Q3755">
            <v>0.35484673315779164</v>
          </cell>
        </row>
        <row r="3756">
          <cell r="P3756">
            <v>0</v>
          </cell>
          <cell r="Q3756">
            <v>10.541225683059265</v>
          </cell>
        </row>
        <row r="3757">
          <cell r="P3757">
            <v>0</v>
          </cell>
          <cell r="Q3757">
            <v>14.992395490497481</v>
          </cell>
        </row>
        <row r="3758">
          <cell r="P3758">
            <v>0</v>
          </cell>
          <cell r="Q3758">
            <v>11.120725981175553</v>
          </cell>
        </row>
        <row r="3759">
          <cell r="P3759">
            <v>0</v>
          </cell>
          <cell r="Q3759">
            <v>12.270693192811423</v>
          </cell>
        </row>
        <row r="3760">
          <cell r="P3760">
            <v>0</v>
          </cell>
          <cell r="Q3760">
            <v>0</v>
          </cell>
        </row>
        <row r="3761">
          <cell r="P3761">
            <v>0</v>
          </cell>
          <cell r="Q3761">
            <v>0</v>
          </cell>
        </row>
        <row r="3762">
          <cell r="P3762">
            <v>0</v>
          </cell>
          <cell r="Q3762">
            <v>0</v>
          </cell>
        </row>
        <row r="3763">
          <cell r="P3763">
            <v>0.1455568739101675</v>
          </cell>
          <cell r="Q3763">
            <v>0</v>
          </cell>
        </row>
        <row r="3764">
          <cell r="P3764">
            <v>0</v>
          </cell>
          <cell r="Q3764">
            <v>0.600377728144325</v>
          </cell>
        </row>
        <row r="3765">
          <cell r="P3765">
            <v>0</v>
          </cell>
          <cell r="Q3765">
            <v>0</v>
          </cell>
        </row>
        <row r="3766">
          <cell r="P3766">
            <v>0</v>
          </cell>
          <cell r="Q3766">
            <v>0</v>
          </cell>
        </row>
        <row r="3767">
          <cell r="P3767">
            <v>0</v>
          </cell>
          <cell r="Q3767">
            <v>0</v>
          </cell>
        </row>
        <row r="3768">
          <cell r="P3768">
            <v>0</v>
          </cell>
          <cell r="Q3768">
            <v>0</v>
          </cell>
        </row>
        <row r="3769">
          <cell r="P3769">
            <v>0</v>
          </cell>
          <cell r="Q3769">
            <v>0</v>
          </cell>
        </row>
        <row r="3770">
          <cell r="P3770">
            <v>0</v>
          </cell>
          <cell r="Q3770">
            <v>0</v>
          </cell>
        </row>
        <row r="3771">
          <cell r="P3771">
            <v>0</v>
          </cell>
          <cell r="Q3771">
            <v>0</v>
          </cell>
        </row>
        <row r="3772">
          <cell r="P3772">
            <v>0</v>
          </cell>
          <cell r="Q3772">
            <v>0</v>
          </cell>
        </row>
        <row r="3773">
          <cell r="P3773">
            <v>0</v>
          </cell>
          <cell r="Q3773">
            <v>0</v>
          </cell>
        </row>
        <row r="3774">
          <cell r="P3774">
            <v>0</v>
          </cell>
          <cell r="Q3774">
            <v>0</v>
          </cell>
        </row>
        <row r="3775">
          <cell r="P3775">
            <v>0</v>
          </cell>
          <cell r="Q3775">
            <v>0</v>
          </cell>
        </row>
        <row r="3776">
          <cell r="P3776">
            <v>0</v>
          </cell>
          <cell r="Q3776">
            <v>5.8309988208007839</v>
          </cell>
        </row>
        <row r="3777">
          <cell r="P3777">
            <v>0</v>
          </cell>
          <cell r="Q3777">
            <v>5.3932843176523662</v>
          </cell>
        </row>
        <row r="3778">
          <cell r="P3778">
            <v>0</v>
          </cell>
          <cell r="Q3778">
            <v>9.219564623989541</v>
          </cell>
        </row>
        <row r="3779">
          <cell r="P3779">
            <v>0</v>
          </cell>
          <cell r="Q3779">
            <v>4.3727328240610834</v>
          </cell>
        </row>
        <row r="3780">
          <cell r="P3780">
            <v>0</v>
          </cell>
          <cell r="Q3780">
            <v>21.712264894191311</v>
          </cell>
        </row>
        <row r="3781">
          <cell r="P3781">
            <v>0</v>
          </cell>
          <cell r="Q3781">
            <v>15.591230941593535</v>
          </cell>
        </row>
        <row r="3782">
          <cell r="P3782">
            <v>0</v>
          </cell>
          <cell r="Q3782">
            <v>15.044782185959948</v>
          </cell>
        </row>
        <row r="3783">
          <cell r="P3783">
            <v>3.6350005819702162</v>
          </cell>
          <cell r="Q3783">
            <v>27.948265449212958</v>
          </cell>
        </row>
        <row r="3784">
          <cell r="P3784">
            <v>0</v>
          </cell>
          <cell r="Q3784">
            <v>9.4166666666666662E-2</v>
          </cell>
        </row>
        <row r="3785">
          <cell r="P3785">
            <v>0.7443905115826176</v>
          </cell>
          <cell r="Q3785">
            <v>2.100745756090046</v>
          </cell>
        </row>
        <row r="3786">
          <cell r="P3786">
            <v>0</v>
          </cell>
          <cell r="Q3786">
            <v>0.1020947795299</v>
          </cell>
        </row>
        <row r="3787">
          <cell r="P3787">
            <v>0</v>
          </cell>
          <cell r="Q3787">
            <v>0</v>
          </cell>
        </row>
        <row r="3788">
          <cell r="P3788">
            <v>0</v>
          </cell>
          <cell r="Q3788">
            <v>0</v>
          </cell>
        </row>
        <row r="3789">
          <cell r="P3789">
            <v>0</v>
          </cell>
          <cell r="Q3789">
            <v>0</v>
          </cell>
        </row>
        <row r="3790">
          <cell r="P3790">
            <v>0</v>
          </cell>
          <cell r="Q3790">
            <v>0</v>
          </cell>
        </row>
        <row r="3791">
          <cell r="P3791">
            <v>0</v>
          </cell>
          <cell r="Q3791">
            <v>0</v>
          </cell>
        </row>
        <row r="3792">
          <cell r="P3792">
            <v>0</v>
          </cell>
          <cell r="Q3792">
            <v>0</v>
          </cell>
        </row>
        <row r="3793">
          <cell r="P3793">
            <v>0</v>
          </cell>
          <cell r="Q3793">
            <v>0</v>
          </cell>
        </row>
        <row r="3794">
          <cell r="P3794">
            <v>0</v>
          </cell>
          <cell r="Q3794">
            <v>0</v>
          </cell>
        </row>
        <row r="3795">
          <cell r="P3795">
            <v>3.2016660974121081</v>
          </cell>
          <cell r="Q3795">
            <v>0</v>
          </cell>
        </row>
        <row r="3796">
          <cell r="P3796">
            <v>0</v>
          </cell>
          <cell r="Q3796">
            <v>0</v>
          </cell>
        </row>
        <row r="3797">
          <cell r="P3797">
            <v>0</v>
          </cell>
          <cell r="Q3797">
            <v>0</v>
          </cell>
        </row>
        <row r="3798">
          <cell r="P3798">
            <v>0</v>
          </cell>
          <cell r="Q3798">
            <v>0</v>
          </cell>
        </row>
        <row r="3799">
          <cell r="P3799">
            <v>0</v>
          </cell>
          <cell r="Q3799">
            <v>0</v>
          </cell>
        </row>
        <row r="3800">
          <cell r="P3800">
            <v>0</v>
          </cell>
          <cell r="Q3800">
            <v>14.902205686340324</v>
          </cell>
        </row>
        <row r="3801">
          <cell r="P3801">
            <v>0</v>
          </cell>
          <cell r="Q3801">
            <v>4.8798438707987399</v>
          </cell>
        </row>
        <row r="3802">
          <cell r="P3802">
            <v>0</v>
          </cell>
          <cell r="Q3802">
            <v>6.0828630090762168</v>
          </cell>
        </row>
        <row r="3803">
          <cell r="P3803">
            <v>1.030833323796591</v>
          </cell>
          <cell r="Q3803">
            <v>6.2543096598460757</v>
          </cell>
        </row>
        <row r="3804">
          <cell r="P3804">
            <v>0</v>
          </cell>
          <cell r="Q3804">
            <v>12.9929055250754</v>
          </cell>
        </row>
        <row r="3805">
          <cell r="P3805">
            <v>0</v>
          </cell>
          <cell r="Q3805">
            <v>31.061357407803982</v>
          </cell>
        </row>
        <row r="3806">
          <cell r="P3806">
            <v>0</v>
          </cell>
          <cell r="Q3806">
            <v>9.6265836974522525</v>
          </cell>
        </row>
        <row r="3807">
          <cell r="P3807">
            <v>0</v>
          </cell>
          <cell r="Q3807">
            <v>8.7628733432062837</v>
          </cell>
        </row>
        <row r="3808">
          <cell r="P3808">
            <v>0</v>
          </cell>
          <cell r="Q3808">
            <v>0</v>
          </cell>
        </row>
        <row r="3809">
          <cell r="P3809">
            <v>0</v>
          </cell>
          <cell r="Q3809">
            <v>0</v>
          </cell>
        </row>
        <row r="3810">
          <cell r="P3810">
            <v>42.532393526969223</v>
          </cell>
          <cell r="Q3810">
            <v>0</v>
          </cell>
        </row>
        <row r="3811">
          <cell r="P3811">
            <v>38.117010012976479</v>
          </cell>
          <cell r="Q3811">
            <v>0</v>
          </cell>
        </row>
        <row r="3812">
          <cell r="P3812">
            <v>0</v>
          </cell>
          <cell r="Q3812">
            <v>0</v>
          </cell>
        </row>
        <row r="3813">
          <cell r="P3813">
            <v>0</v>
          </cell>
          <cell r="Q3813">
            <v>0</v>
          </cell>
        </row>
        <row r="3814">
          <cell r="P3814">
            <v>0</v>
          </cell>
          <cell r="Q3814">
            <v>0</v>
          </cell>
        </row>
        <row r="3815">
          <cell r="P3815">
            <v>0</v>
          </cell>
          <cell r="Q3815">
            <v>0</v>
          </cell>
        </row>
        <row r="3816">
          <cell r="P3816">
            <v>0</v>
          </cell>
          <cell r="Q3816">
            <v>0</v>
          </cell>
        </row>
        <row r="3817">
          <cell r="P3817">
            <v>0</v>
          </cell>
          <cell r="Q3817">
            <v>0</v>
          </cell>
        </row>
        <row r="3818">
          <cell r="P3818">
            <v>0</v>
          </cell>
          <cell r="Q3818">
            <v>0</v>
          </cell>
        </row>
        <row r="3819">
          <cell r="P3819">
            <v>0</v>
          </cell>
          <cell r="Q3819">
            <v>0</v>
          </cell>
        </row>
        <row r="3820">
          <cell r="P3820">
            <v>0</v>
          </cell>
          <cell r="Q3820">
            <v>0</v>
          </cell>
        </row>
        <row r="3821">
          <cell r="P3821">
            <v>0</v>
          </cell>
          <cell r="Q3821">
            <v>0</v>
          </cell>
        </row>
        <row r="3822">
          <cell r="P3822">
            <v>0</v>
          </cell>
          <cell r="Q3822">
            <v>0</v>
          </cell>
        </row>
        <row r="3823">
          <cell r="P3823">
            <v>0</v>
          </cell>
          <cell r="Q3823">
            <v>0</v>
          </cell>
        </row>
        <row r="3824">
          <cell r="P3824">
            <v>7.0408336991373668</v>
          </cell>
          <cell r="Q3824">
            <v>24.328914552401596</v>
          </cell>
        </row>
        <row r="3825">
          <cell r="P3825">
            <v>17.938333632151281</v>
          </cell>
          <cell r="Q3825">
            <v>207.53925712521945</v>
          </cell>
        </row>
        <row r="3826">
          <cell r="P3826">
            <v>1.7491662309265168</v>
          </cell>
          <cell r="Q3826">
            <v>22.338585731903873</v>
          </cell>
        </row>
        <row r="3827">
          <cell r="P3827">
            <v>1.4958329802449584</v>
          </cell>
          <cell r="Q3827">
            <v>2.5301024276167752</v>
          </cell>
        </row>
        <row r="3828">
          <cell r="P3828">
            <v>18.517499665419251</v>
          </cell>
          <cell r="Q3828">
            <v>129.63221465586346</v>
          </cell>
        </row>
        <row r="3829">
          <cell r="P3829">
            <v>7.0650000174840288</v>
          </cell>
          <cell r="Q3829">
            <v>725.22378762122241</v>
          </cell>
        </row>
        <row r="3830">
          <cell r="P3830">
            <v>14.004166762034091</v>
          </cell>
          <cell r="Q3830">
            <v>572.30016881226197</v>
          </cell>
        </row>
        <row r="3831">
          <cell r="P3831">
            <v>13.79083257970175</v>
          </cell>
          <cell r="Q3831">
            <v>303.83760150939179</v>
          </cell>
        </row>
        <row r="3832">
          <cell r="P3832">
            <v>24.585833152135208</v>
          </cell>
          <cell r="Q3832">
            <v>343.50929144635091</v>
          </cell>
        </row>
        <row r="3833">
          <cell r="P3833">
            <v>16.140833218892418</v>
          </cell>
          <cell r="Q3833">
            <v>104.43286576227111</v>
          </cell>
        </row>
        <row r="3834">
          <cell r="P3834">
            <v>0</v>
          </cell>
          <cell r="Q3834">
            <v>10.30000003178915</v>
          </cell>
        </row>
        <row r="3835">
          <cell r="P3835">
            <v>0</v>
          </cell>
          <cell r="Q3835">
            <v>5.7583333651224846</v>
          </cell>
        </row>
        <row r="3836">
          <cell r="P3836">
            <v>0</v>
          </cell>
          <cell r="Q3836">
            <v>0.31083345413208335</v>
          </cell>
        </row>
        <row r="3837">
          <cell r="P3837">
            <v>0</v>
          </cell>
          <cell r="Q3837">
            <v>0</v>
          </cell>
        </row>
        <row r="3838">
          <cell r="P3838">
            <v>0</v>
          </cell>
          <cell r="Q3838">
            <v>0</v>
          </cell>
        </row>
        <row r="3839">
          <cell r="P3839">
            <v>0</v>
          </cell>
          <cell r="Q3839">
            <v>0</v>
          </cell>
        </row>
        <row r="3840">
          <cell r="P3840">
            <v>0</v>
          </cell>
          <cell r="Q3840">
            <v>0</v>
          </cell>
        </row>
        <row r="3841">
          <cell r="P3841">
            <v>0</v>
          </cell>
          <cell r="Q3841">
            <v>0</v>
          </cell>
        </row>
        <row r="3842">
          <cell r="P3842">
            <v>0</v>
          </cell>
          <cell r="Q3842">
            <v>0</v>
          </cell>
        </row>
        <row r="3843">
          <cell r="P3843">
            <v>0</v>
          </cell>
          <cell r="Q3843">
            <v>0</v>
          </cell>
        </row>
        <row r="3844">
          <cell r="P3844">
            <v>0</v>
          </cell>
          <cell r="Q3844">
            <v>0</v>
          </cell>
        </row>
        <row r="3845">
          <cell r="P3845">
            <v>0</v>
          </cell>
          <cell r="Q3845">
            <v>0</v>
          </cell>
        </row>
        <row r="3846">
          <cell r="P3846">
            <v>0</v>
          </cell>
          <cell r="Q3846">
            <v>0</v>
          </cell>
        </row>
        <row r="3847">
          <cell r="P3847">
            <v>0</v>
          </cell>
          <cell r="Q3847">
            <v>0</v>
          </cell>
        </row>
        <row r="3848">
          <cell r="P3848">
            <v>1.1666666666666667</v>
          </cell>
          <cell r="Q3848">
            <v>22.866744771808147</v>
          </cell>
        </row>
        <row r="3849">
          <cell r="P3849">
            <v>2.7050000131130214</v>
          </cell>
          <cell r="Q3849">
            <v>506.03302690373147</v>
          </cell>
        </row>
        <row r="3850">
          <cell r="P3850">
            <v>5.8666665752728839</v>
          </cell>
          <cell r="Q3850">
            <v>1280.1899337955035</v>
          </cell>
        </row>
        <row r="3851">
          <cell r="P3851">
            <v>2.2983333388964322</v>
          </cell>
          <cell r="Q3851">
            <v>1649.099727401046</v>
          </cell>
        </row>
        <row r="3852">
          <cell r="P3852">
            <v>1.0625000198682142</v>
          </cell>
          <cell r="Q3852">
            <v>1434.7946644593874</v>
          </cell>
        </row>
        <row r="3853">
          <cell r="P3853">
            <v>0.94249999523163008</v>
          </cell>
          <cell r="Q3853">
            <v>885.08018493432928</v>
          </cell>
        </row>
        <row r="3854">
          <cell r="P3854">
            <v>1.6266666352748873</v>
          </cell>
          <cell r="Q3854">
            <v>530.21133097118536</v>
          </cell>
        </row>
        <row r="3855">
          <cell r="P3855">
            <v>2.1049999793370548</v>
          </cell>
          <cell r="Q3855">
            <v>534.86863197064497</v>
          </cell>
        </row>
        <row r="3856">
          <cell r="P3856">
            <v>1.862500001192094</v>
          </cell>
          <cell r="Q3856">
            <v>329.86170197973564</v>
          </cell>
        </row>
        <row r="3857">
          <cell r="P3857">
            <v>4.3200000111261998</v>
          </cell>
          <cell r="Q3857">
            <v>743.65088525907504</v>
          </cell>
        </row>
        <row r="3858">
          <cell r="P3858">
            <v>6.0791662738418593</v>
          </cell>
          <cell r="Q3858">
            <v>179.1425350712918</v>
          </cell>
        </row>
        <row r="3859">
          <cell r="P3859">
            <v>3.9316671214803081</v>
          </cell>
          <cell r="Q3859">
            <v>0.82064226786295835</v>
          </cell>
        </row>
        <row r="3860">
          <cell r="P3860">
            <v>0</v>
          </cell>
          <cell r="Q3860">
            <v>0</v>
          </cell>
        </row>
        <row r="3861">
          <cell r="P3861">
            <v>0</v>
          </cell>
          <cell r="Q3861">
            <v>0</v>
          </cell>
        </row>
        <row r="3862">
          <cell r="P3862">
            <v>0</v>
          </cell>
          <cell r="Q3862">
            <v>0</v>
          </cell>
        </row>
        <row r="3863">
          <cell r="P3863">
            <v>0</v>
          </cell>
          <cell r="Q3863">
            <v>0</v>
          </cell>
        </row>
        <row r="3864">
          <cell r="P3864">
            <v>0</v>
          </cell>
          <cell r="Q3864">
            <v>0</v>
          </cell>
        </row>
        <row r="3865">
          <cell r="P3865">
            <v>0</v>
          </cell>
          <cell r="Q3865">
            <v>0</v>
          </cell>
        </row>
        <row r="3866">
          <cell r="P3866">
            <v>0</v>
          </cell>
          <cell r="Q3866">
            <v>0</v>
          </cell>
        </row>
        <row r="3867">
          <cell r="P3867">
            <v>0</v>
          </cell>
          <cell r="Q3867">
            <v>0</v>
          </cell>
        </row>
        <row r="3868">
          <cell r="P3868">
            <v>0</v>
          </cell>
          <cell r="Q3868">
            <v>0</v>
          </cell>
        </row>
        <row r="3869">
          <cell r="P3869">
            <v>0</v>
          </cell>
          <cell r="Q3869">
            <v>0</v>
          </cell>
        </row>
        <row r="3870">
          <cell r="P3870">
            <v>0</v>
          </cell>
          <cell r="Q3870">
            <v>0</v>
          </cell>
        </row>
        <row r="3871">
          <cell r="P3871">
            <v>0</v>
          </cell>
          <cell r="Q3871">
            <v>0</v>
          </cell>
        </row>
        <row r="3872">
          <cell r="P3872">
            <v>0</v>
          </cell>
          <cell r="Q3872">
            <v>8.5639403181966234</v>
          </cell>
        </row>
        <row r="3873">
          <cell r="P3873">
            <v>0</v>
          </cell>
          <cell r="Q3873">
            <v>5.4819051361083764</v>
          </cell>
        </row>
        <row r="3874">
          <cell r="P3874">
            <v>0</v>
          </cell>
          <cell r="Q3874">
            <v>4.7657587217952662</v>
          </cell>
        </row>
        <row r="3875">
          <cell r="P3875">
            <v>0</v>
          </cell>
          <cell r="Q3875">
            <v>2.2071106226543002</v>
          </cell>
        </row>
        <row r="3876">
          <cell r="P3876">
            <v>0</v>
          </cell>
          <cell r="Q3876">
            <v>2.0199333333333334</v>
          </cell>
        </row>
        <row r="3877">
          <cell r="P3877">
            <v>0</v>
          </cell>
          <cell r="Q3877">
            <v>8.8361771622237413</v>
          </cell>
        </row>
        <row r="3878">
          <cell r="P3878">
            <v>0</v>
          </cell>
          <cell r="Q3878">
            <v>28.035788961122648</v>
          </cell>
        </row>
        <row r="3879">
          <cell r="P3879">
            <v>0</v>
          </cell>
          <cell r="Q3879">
            <v>22.522201292919259</v>
          </cell>
        </row>
        <row r="3880">
          <cell r="P3880">
            <v>0</v>
          </cell>
          <cell r="Q3880">
            <v>2.8349092284545914</v>
          </cell>
        </row>
        <row r="3881">
          <cell r="P3881">
            <v>0</v>
          </cell>
          <cell r="Q3881">
            <v>21.252480105475318</v>
          </cell>
        </row>
        <row r="3882">
          <cell r="P3882">
            <v>0.20499999523162835</v>
          </cell>
          <cell r="Q3882">
            <v>0</v>
          </cell>
        </row>
        <row r="3883">
          <cell r="P3883">
            <v>0</v>
          </cell>
          <cell r="Q3883">
            <v>0</v>
          </cell>
        </row>
        <row r="3884">
          <cell r="P3884">
            <v>0</v>
          </cell>
          <cell r="Q3884">
            <v>0</v>
          </cell>
        </row>
        <row r="3885">
          <cell r="P3885">
            <v>0</v>
          </cell>
          <cell r="Q3885">
            <v>0</v>
          </cell>
        </row>
        <row r="3886">
          <cell r="P3886">
            <v>0</v>
          </cell>
          <cell r="Q3886">
            <v>0</v>
          </cell>
        </row>
        <row r="3887">
          <cell r="P3887">
            <v>0</v>
          </cell>
          <cell r="Q3887">
            <v>0</v>
          </cell>
        </row>
        <row r="3888">
          <cell r="P3888">
            <v>0</v>
          </cell>
          <cell r="Q3888">
            <v>0</v>
          </cell>
        </row>
        <row r="3889">
          <cell r="P3889">
            <v>0</v>
          </cell>
          <cell r="Q3889">
            <v>0</v>
          </cell>
        </row>
        <row r="3890">
          <cell r="P3890">
            <v>0</v>
          </cell>
          <cell r="Q3890">
            <v>0</v>
          </cell>
        </row>
        <row r="3891">
          <cell r="P3891">
            <v>0</v>
          </cell>
          <cell r="Q3891">
            <v>0</v>
          </cell>
        </row>
        <row r="3892">
          <cell r="P3892">
            <v>0</v>
          </cell>
          <cell r="Q3892">
            <v>0</v>
          </cell>
        </row>
        <row r="3893">
          <cell r="P3893">
            <v>0</v>
          </cell>
          <cell r="Q3893">
            <v>0</v>
          </cell>
        </row>
        <row r="3894">
          <cell r="P3894">
            <v>0</v>
          </cell>
          <cell r="Q3894">
            <v>0</v>
          </cell>
        </row>
        <row r="3895">
          <cell r="P3895">
            <v>0</v>
          </cell>
          <cell r="Q3895">
            <v>0</v>
          </cell>
        </row>
        <row r="3896">
          <cell r="P3896">
            <v>0</v>
          </cell>
          <cell r="Q3896">
            <v>9.9100437130228674</v>
          </cell>
        </row>
        <row r="3897">
          <cell r="P3897">
            <v>0</v>
          </cell>
          <cell r="Q3897">
            <v>4.7900436878204227</v>
          </cell>
        </row>
        <row r="3898">
          <cell r="P3898">
            <v>0</v>
          </cell>
          <cell r="Q3898">
            <v>3.3020051753476181</v>
          </cell>
        </row>
        <row r="3899">
          <cell r="P3899">
            <v>0</v>
          </cell>
          <cell r="Q3899">
            <v>4.2175029985707226</v>
          </cell>
        </row>
        <row r="3900">
          <cell r="P3900">
            <v>0</v>
          </cell>
          <cell r="Q3900">
            <v>14.886038938106642</v>
          </cell>
        </row>
        <row r="3901">
          <cell r="P3901">
            <v>0</v>
          </cell>
          <cell r="Q3901">
            <v>6.1367032449582091</v>
          </cell>
        </row>
        <row r="3902">
          <cell r="P3902">
            <v>0</v>
          </cell>
          <cell r="Q3902">
            <v>7.2882454061472091</v>
          </cell>
        </row>
        <row r="3903">
          <cell r="P3903">
            <v>0</v>
          </cell>
          <cell r="Q3903">
            <v>4.8640351983341086</v>
          </cell>
        </row>
        <row r="3904">
          <cell r="P3904">
            <v>0</v>
          </cell>
          <cell r="Q3904">
            <v>1.4235932276176833</v>
          </cell>
        </row>
        <row r="3905">
          <cell r="P3905">
            <v>0</v>
          </cell>
          <cell r="Q3905">
            <v>0</v>
          </cell>
        </row>
        <row r="3906">
          <cell r="P3906">
            <v>0</v>
          </cell>
          <cell r="Q3906">
            <v>0</v>
          </cell>
        </row>
        <row r="3907">
          <cell r="P3907">
            <v>0</v>
          </cell>
          <cell r="Q3907">
            <v>0</v>
          </cell>
        </row>
        <row r="3908">
          <cell r="P3908">
            <v>0</v>
          </cell>
          <cell r="Q3908">
            <v>0</v>
          </cell>
        </row>
        <row r="3909">
          <cell r="P3909">
            <v>0</v>
          </cell>
          <cell r="Q3909">
            <v>0</v>
          </cell>
        </row>
        <row r="3910">
          <cell r="P3910">
            <v>0</v>
          </cell>
          <cell r="Q3910">
            <v>0</v>
          </cell>
        </row>
        <row r="3911">
          <cell r="P3911">
            <v>0</v>
          </cell>
          <cell r="Q3911">
            <v>0</v>
          </cell>
        </row>
        <row r="3912">
          <cell r="P3912">
            <v>0</v>
          </cell>
          <cell r="Q3912">
            <v>0</v>
          </cell>
        </row>
        <row r="3913">
          <cell r="P3913">
            <v>0</v>
          </cell>
          <cell r="Q3913">
            <v>0</v>
          </cell>
        </row>
        <row r="3914">
          <cell r="P3914">
            <v>0</v>
          </cell>
          <cell r="Q3914">
            <v>0</v>
          </cell>
        </row>
        <row r="3915">
          <cell r="P3915">
            <v>0</v>
          </cell>
          <cell r="Q3915">
            <v>0</v>
          </cell>
        </row>
        <row r="3916">
          <cell r="P3916">
            <v>0</v>
          </cell>
          <cell r="Q3916">
            <v>0</v>
          </cell>
        </row>
        <row r="3917">
          <cell r="P3917">
            <v>0</v>
          </cell>
          <cell r="Q3917">
            <v>0</v>
          </cell>
        </row>
        <row r="3918">
          <cell r="P3918">
            <v>0</v>
          </cell>
          <cell r="Q3918">
            <v>0</v>
          </cell>
        </row>
        <row r="3919">
          <cell r="P3919">
            <v>0</v>
          </cell>
          <cell r="Q3919">
            <v>0</v>
          </cell>
        </row>
        <row r="3920">
          <cell r="P3920">
            <v>0</v>
          </cell>
          <cell r="Q3920">
            <v>3.9768652563985252</v>
          </cell>
        </row>
        <row r="3921">
          <cell r="P3921">
            <v>0</v>
          </cell>
          <cell r="Q3921">
            <v>5.5420077067311482</v>
          </cell>
        </row>
        <row r="3922">
          <cell r="P3922">
            <v>0</v>
          </cell>
          <cell r="Q3922">
            <v>1.1140618578593009</v>
          </cell>
        </row>
        <row r="3923">
          <cell r="P3923">
            <v>0</v>
          </cell>
          <cell r="Q3923">
            <v>0</v>
          </cell>
        </row>
        <row r="3924">
          <cell r="P3924">
            <v>0</v>
          </cell>
          <cell r="Q3924">
            <v>8.4207767924893009</v>
          </cell>
        </row>
        <row r="3925">
          <cell r="P3925">
            <v>0</v>
          </cell>
          <cell r="Q3925">
            <v>7.4512478275416489</v>
          </cell>
        </row>
        <row r="3926">
          <cell r="P3926">
            <v>0</v>
          </cell>
          <cell r="Q3926">
            <v>6.2959224021740665</v>
          </cell>
        </row>
        <row r="3927">
          <cell r="P3927">
            <v>0</v>
          </cell>
          <cell r="Q3927">
            <v>2.9642557859253249</v>
          </cell>
        </row>
        <row r="3928">
          <cell r="P3928">
            <v>0</v>
          </cell>
          <cell r="Q3928">
            <v>10.21000066121419</v>
          </cell>
        </row>
        <row r="3929">
          <cell r="P3929">
            <v>0</v>
          </cell>
          <cell r="Q3929">
            <v>0.44017140524151582</v>
          </cell>
        </row>
        <row r="3930">
          <cell r="P3930">
            <v>0</v>
          </cell>
          <cell r="Q3930">
            <v>0.23587173002286665</v>
          </cell>
        </row>
        <row r="3931">
          <cell r="P3931">
            <v>0</v>
          </cell>
          <cell r="Q3931">
            <v>0</v>
          </cell>
        </row>
        <row r="3932">
          <cell r="P3932">
            <v>0</v>
          </cell>
          <cell r="Q3932">
            <v>0</v>
          </cell>
        </row>
        <row r="3933">
          <cell r="P3933">
            <v>0</v>
          </cell>
          <cell r="Q3933">
            <v>0</v>
          </cell>
        </row>
        <row r="3934">
          <cell r="P3934">
            <v>0</v>
          </cell>
          <cell r="Q3934">
            <v>0</v>
          </cell>
        </row>
        <row r="3935">
          <cell r="P3935">
            <v>0</v>
          </cell>
          <cell r="Q3935">
            <v>0</v>
          </cell>
        </row>
        <row r="3936">
          <cell r="P3936">
            <v>0</v>
          </cell>
          <cell r="Q3936">
            <v>0</v>
          </cell>
        </row>
        <row r="3937">
          <cell r="P3937">
            <v>0</v>
          </cell>
          <cell r="Q3937">
            <v>0</v>
          </cell>
        </row>
        <row r="3938">
          <cell r="P3938">
            <v>0</v>
          </cell>
          <cell r="Q3938">
            <v>0</v>
          </cell>
        </row>
        <row r="3939">
          <cell r="P3939">
            <v>0</v>
          </cell>
          <cell r="Q3939">
            <v>0</v>
          </cell>
        </row>
        <row r="3940">
          <cell r="P3940">
            <v>0</v>
          </cell>
          <cell r="Q3940">
            <v>0</v>
          </cell>
        </row>
        <row r="3941">
          <cell r="P3941">
            <v>0</v>
          </cell>
          <cell r="Q3941">
            <v>0</v>
          </cell>
        </row>
        <row r="3942">
          <cell r="P3942">
            <v>0</v>
          </cell>
          <cell r="Q3942">
            <v>0</v>
          </cell>
        </row>
        <row r="3943">
          <cell r="P3943">
            <v>0</v>
          </cell>
          <cell r="Q3943">
            <v>0</v>
          </cell>
        </row>
        <row r="3944">
          <cell r="P3944">
            <v>0</v>
          </cell>
          <cell r="Q3944">
            <v>4.2068243657938664</v>
          </cell>
        </row>
        <row r="3945">
          <cell r="P3945">
            <v>0</v>
          </cell>
          <cell r="Q3945">
            <v>7.2391416962941548</v>
          </cell>
        </row>
        <row r="3946">
          <cell r="P3946">
            <v>0</v>
          </cell>
          <cell r="Q3946">
            <v>0.3658333333333334</v>
          </cell>
        </row>
        <row r="3947">
          <cell r="P3947">
            <v>0</v>
          </cell>
          <cell r="Q3947">
            <v>3.2858205027771086</v>
          </cell>
        </row>
        <row r="3948">
          <cell r="P3948">
            <v>0</v>
          </cell>
          <cell r="Q3948">
            <v>2.2925076207987503</v>
          </cell>
        </row>
        <row r="3949">
          <cell r="P3949">
            <v>0</v>
          </cell>
          <cell r="Q3949">
            <v>2.3974617473856665</v>
          </cell>
        </row>
        <row r="3950">
          <cell r="P3950">
            <v>0</v>
          </cell>
          <cell r="Q3950">
            <v>6.702394791160323</v>
          </cell>
        </row>
        <row r="3951">
          <cell r="P3951">
            <v>0</v>
          </cell>
          <cell r="Q3951">
            <v>9.2783378665863516</v>
          </cell>
        </row>
        <row r="3952">
          <cell r="P3952">
            <v>0</v>
          </cell>
          <cell r="Q3952">
            <v>0</v>
          </cell>
        </row>
        <row r="3953">
          <cell r="P3953">
            <v>0</v>
          </cell>
          <cell r="Q3953">
            <v>0</v>
          </cell>
        </row>
        <row r="3954">
          <cell r="P3954">
            <v>0</v>
          </cell>
          <cell r="Q3954">
            <v>0</v>
          </cell>
        </row>
        <row r="3955">
          <cell r="P3955">
            <v>0</v>
          </cell>
          <cell r="Q3955">
            <v>0</v>
          </cell>
        </row>
        <row r="3956">
          <cell r="P3956">
            <v>0</v>
          </cell>
          <cell r="Q3956">
            <v>0</v>
          </cell>
        </row>
        <row r="3957">
          <cell r="P3957">
            <v>0</v>
          </cell>
          <cell r="Q3957">
            <v>0</v>
          </cell>
        </row>
        <row r="3958">
          <cell r="P3958">
            <v>0</v>
          </cell>
          <cell r="Q3958">
            <v>0</v>
          </cell>
        </row>
        <row r="3959">
          <cell r="P3959">
            <v>0</v>
          </cell>
          <cell r="Q3959">
            <v>0</v>
          </cell>
        </row>
        <row r="3960">
          <cell r="P3960">
            <v>0</v>
          </cell>
          <cell r="Q3960">
            <v>0</v>
          </cell>
        </row>
        <row r="3961">
          <cell r="P3961">
            <v>0</v>
          </cell>
          <cell r="Q3961">
            <v>0</v>
          </cell>
        </row>
        <row r="3962">
          <cell r="P3962">
            <v>0</v>
          </cell>
          <cell r="Q3962">
            <v>0</v>
          </cell>
        </row>
        <row r="3963">
          <cell r="P3963">
            <v>0</v>
          </cell>
          <cell r="Q3963">
            <v>0</v>
          </cell>
        </row>
        <row r="3964">
          <cell r="P3964">
            <v>0</v>
          </cell>
          <cell r="Q3964">
            <v>0</v>
          </cell>
        </row>
        <row r="3965">
          <cell r="P3965">
            <v>0</v>
          </cell>
          <cell r="Q3965">
            <v>0</v>
          </cell>
        </row>
        <row r="3966">
          <cell r="P3966">
            <v>0</v>
          </cell>
          <cell r="Q3966">
            <v>0</v>
          </cell>
        </row>
        <row r="3967">
          <cell r="P3967">
            <v>0</v>
          </cell>
          <cell r="Q3967">
            <v>0</v>
          </cell>
        </row>
        <row r="3968">
          <cell r="P3968">
            <v>0</v>
          </cell>
          <cell r="Q3968">
            <v>0.30695161819458333</v>
          </cell>
        </row>
        <row r="3969">
          <cell r="P3969">
            <v>0</v>
          </cell>
          <cell r="Q3969">
            <v>3.1786361891810127</v>
          </cell>
        </row>
        <row r="3970">
          <cell r="P3970">
            <v>0</v>
          </cell>
          <cell r="Q3970">
            <v>2.222499847412108</v>
          </cell>
        </row>
        <row r="3971">
          <cell r="P3971">
            <v>0</v>
          </cell>
          <cell r="Q3971">
            <v>1.0643306218869533</v>
          </cell>
        </row>
        <row r="3972">
          <cell r="P3972">
            <v>0</v>
          </cell>
          <cell r="Q3972">
            <v>4.5245283045958518</v>
          </cell>
        </row>
        <row r="3973">
          <cell r="P3973">
            <v>0</v>
          </cell>
          <cell r="Q3973">
            <v>1.5307614760335235</v>
          </cell>
        </row>
        <row r="3974">
          <cell r="P3974">
            <v>0</v>
          </cell>
          <cell r="Q3974">
            <v>5.2460917870260628</v>
          </cell>
        </row>
        <row r="3975">
          <cell r="P3975">
            <v>0</v>
          </cell>
          <cell r="Q3975">
            <v>7.6857847024782915</v>
          </cell>
        </row>
        <row r="3976">
          <cell r="P3976">
            <v>0</v>
          </cell>
          <cell r="Q3976">
            <v>9.724999999999917E-2</v>
          </cell>
        </row>
        <row r="3977">
          <cell r="P3977">
            <v>0</v>
          </cell>
          <cell r="Q3977">
            <v>45.50073365121839</v>
          </cell>
        </row>
        <row r="3978">
          <cell r="P3978">
            <v>0</v>
          </cell>
          <cell r="Q3978">
            <v>6.926666889190674</v>
          </cell>
        </row>
        <row r="3979">
          <cell r="P3979">
            <v>0</v>
          </cell>
          <cell r="Q3979">
            <v>7.1074997584025006</v>
          </cell>
        </row>
        <row r="3980">
          <cell r="P3980">
            <v>0</v>
          </cell>
          <cell r="Q3980">
            <v>1.0258332888285333</v>
          </cell>
        </row>
        <row r="3981">
          <cell r="P3981">
            <v>0</v>
          </cell>
          <cell r="Q3981">
            <v>0</v>
          </cell>
        </row>
        <row r="3982">
          <cell r="P3982">
            <v>0</v>
          </cell>
          <cell r="Q3982">
            <v>0</v>
          </cell>
        </row>
        <row r="3983">
          <cell r="P3983">
            <v>0</v>
          </cell>
          <cell r="Q3983">
            <v>0</v>
          </cell>
        </row>
        <row r="3984">
          <cell r="P3984">
            <v>0</v>
          </cell>
          <cell r="Q3984">
            <v>0</v>
          </cell>
        </row>
        <row r="3985">
          <cell r="P3985">
            <v>0</v>
          </cell>
          <cell r="Q3985">
            <v>0</v>
          </cell>
        </row>
        <row r="3986">
          <cell r="P3986">
            <v>0</v>
          </cell>
          <cell r="Q3986">
            <v>0</v>
          </cell>
        </row>
        <row r="3987">
          <cell r="P3987">
            <v>0</v>
          </cell>
          <cell r="Q3987">
            <v>0</v>
          </cell>
        </row>
        <row r="3988">
          <cell r="P3988">
            <v>0</v>
          </cell>
          <cell r="Q3988">
            <v>0</v>
          </cell>
        </row>
        <row r="3989">
          <cell r="P3989">
            <v>0</v>
          </cell>
          <cell r="Q3989">
            <v>0</v>
          </cell>
        </row>
        <row r="3990">
          <cell r="P3990">
            <v>0</v>
          </cell>
          <cell r="Q3990">
            <v>0</v>
          </cell>
        </row>
        <row r="3991">
          <cell r="P3991">
            <v>0</v>
          </cell>
          <cell r="Q3991">
            <v>0</v>
          </cell>
        </row>
        <row r="3992">
          <cell r="P3992">
            <v>0</v>
          </cell>
          <cell r="Q3992">
            <v>0</v>
          </cell>
        </row>
        <row r="3993">
          <cell r="P3993">
            <v>0</v>
          </cell>
          <cell r="Q3993">
            <v>3.2997566613642308</v>
          </cell>
        </row>
        <row r="3994">
          <cell r="P3994">
            <v>0</v>
          </cell>
          <cell r="Q3994">
            <v>3.8215953919982826</v>
          </cell>
        </row>
        <row r="3995">
          <cell r="P3995">
            <v>0</v>
          </cell>
          <cell r="Q3995">
            <v>0</v>
          </cell>
        </row>
        <row r="3996">
          <cell r="P3996">
            <v>0</v>
          </cell>
          <cell r="Q3996">
            <v>4.2537613239628085</v>
          </cell>
        </row>
        <row r="3997">
          <cell r="P3997">
            <v>0</v>
          </cell>
          <cell r="Q3997">
            <v>2.2471583333333336</v>
          </cell>
        </row>
        <row r="3998">
          <cell r="P3998">
            <v>0</v>
          </cell>
          <cell r="Q3998">
            <v>2.9394004058119663</v>
          </cell>
        </row>
        <row r="3999">
          <cell r="P3999">
            <v>0</v>
          </cell>
          <cell r="Q3999">
            <v>7.6739723152231862</v>
          </cell>
        </row>
        <row r="4000">
          <cell r="P4000">
            <v>0</v>
          </cell>
          <cell r="Q4000">
            <v>10.382068520116725</v>
          </cell>
        </row>
        <row r="4001">
          <cell r="P4001">
            <v>0</v>
          </cell>
          <cell r="Q4001">
            <v>3.2145180325106506</v>
          </cell>
        </row>
        <row r="4002">
          <cell r="P4002">
            <v>1.7916670197550417</v>
          </cell>
          <cell r="Q4002">
            <v>3.5720928544108084</v>
          </cell>
        </row>
        <row r="4003">
          <cell r="P4003">
            <v>0</v>
          </cell>
          <cell r="Q4003">
            <v>4.7285275014241419</v>
          </cell>
        </row>
        <row r="4004">
          <cell r="P4004">
            <v>0</v>
          </cell>
          <cell r="Q4004">
            <v>0.90416669845580833</v>
          </cell>
        </row>
        <row r="4005">
          <cell r="P4005">
            <v>0</v>
          </cell>
          <cell r="Q4005">
            <v>0</v>
          </cell>
        </row>
        <row r="4006">
          <cell r="P4006">
            <v>0</v>
          </cell>
          <cell r="Q4006">
            <v>0</v>
          </cell>
        </row>
        <row r="4007">
          <cell r="P4007">
            <v>0</v>
          </cell>
          <cell r="Q4007">
            <v>0</v>
          </cell>
        </row>
        <row r="4008">
          <cell r="P4008">
            <v>0</v>
          </cell>
          <cell r="Q4008">
            <v>0</v>
          </cell>
        </row>
        <row r="4009">
          <cell r="P4009">
            <v>0</v>
          </cell>
          <cell r="Q4009">
            <v>0</v>
          </cell>
        </row>
        <row r="4010">
          <cell r="P4010">
            <v>0</v>
          </cell>
          <cell r="Q4010">
            <v>0</v>
          </cell>
        </row>
        <row r="4011">
          <cell r="P4011">
            <v>0</v>
          </cell>
          <cell r="Q4011">
            <v>0</v>
          </cell>
        </row>
        <row r="4012">
          <cell r="P4012">
            <v>0</v>
          </cell>
          <cell r="Q4012">
            <v>0</v>
          </cell>
        </row>
        <row r="4013">
          <cell r="P4013">
            <v>0</v>
          </cell>
          <cell r="Q4013">
            <v>0</v>
          </cell>
        </row>
        <row r="4014">
          <cell r="P4014">
            <v>0</v>
          </cell>
          <cell r="Q4014">
            <v>0</v>
          </cell>
        </row>
        <row r="4015">
          <cell r="P4015">
            <v>0</v>
          </cell>
          <cell r="Q4015">
            <v>0</v>
          </cell>
        </row>
        <row r="4016">
          <cell r="P4016">
            <v>0</v>
          </cell>
          <cell r="Q4016">
            <v>9.6278083923848499</v>
          </cell>
        </row>
        <row r="4017">
          <cell r="P4017">
            <v>0</v>
          </cell>
          <cell r="Q4017">
            <v>7.6487203434499191</v>
          </cell>
        </row>
        <row r="4018">
          <cell r="P4018">
            <v>0</v>
          </cell>
          <cell r="Q4018">
            <v>3.3828641618278676</v>
          </cell>
        </row>
        <row r="4019">
          <cell r="P4019">
            <v>0</v>
          </cell>
          <cell r="Q4019">
            <v>6.5351711412393172</v>
          </cell>
        </row>
        <row r="4020">
          <cell r="P4020">
            <v>0</v>
          </cell>
          <cell r="Q4020">
            <v>66.903471155358105</v>
          </cell>
        </row>
        <row r="4021">
          <cell r="P4021">
            <v>0.26749999324480672</v>
          </cell>
          <cell r="Q4021">
            <v>393.52935442456106</v>
          </cell>
        </row>
        <row r="4022">
          <cell r="P4022">
            <v>0.5808333158493042</v>
          </cell>
          <cell r="Q4022">
            <v>706.37324139549048</v>
          </cell>
        </row>
        <row r="4023">
          <cell r="P4023">
            <v>0.30583332975705418</v>
          </cell>
          <cell r="Q4023">
            <v>892.87194304736988</v>
          </cell>
        </row>
        <row r="4024">
          <cell r="P4024">
            <v>2.5083333313465128</v>
          </cell>
          <cell r="Q4024">
            <v>935.51994240762099</v>
          </cell>
        </row>
        <row r="4025">
          <cell r="P4025">
            <v>0.59166666865348827</v>
          </cell>
          <cell r="Q4025">
            <v>224.69092087598594</v>
          </cell>
        </row>
        <row r="4026">
          <cell r="P4026">
            <v>0</v>
          </cell>
          <cell r="Q4026">
            <v>7.8811100734965081</v>
          </cell>
        </row>
        <row r="4027">
          <cell r="P4027">
            <v>0</v>
          </cell>
          <cell r="Q4027">
            <v>5.1988945188776556</v>
          </cell>
        </row>
        <row r="4028">
          <cell r="P4028">
            <v>0</v>
          </cell>
          <cell r="Q4028">
            <v>0.111666679382325</v>
          </cell>
        </row>
        <row r="4029">
          <cell r="P4029">
            <v>0</v>
          </cell>
          <cell r="Q4029">
            <v>0</v>
          </cell>
        </row>
        <row r="4030">
          <cell r="P4030">
            <v>0</v>
          </cell>
          <cell r="Q4030">
            <v>0</v>
          </cell>
        </row>
        <row r="4031">
          <cell r="P4031">
            <v>0</v>
          </cell>
          <cell r="Q4031">
            <v>0</v>
          </cell>
        </row>
        <row r="4032">
          <cell r="P4032">
            <v>0</v>
          </cell>
          <cell r="Q4032">
            <v>0</v>
          </cell>
        </row>
        <row r="4033">
          <cell r="P4033">
            <v>0</v>
          </cell>
          <cell r="Q4033">
            <v>0</v>
          </cell>
        </row>
        <row r="4034">
          <cell r="P4034">
            <v>0</v>
          </cell>
          <cell r="Q4034">
            <v>0</v>
          </cell>
        </row>
        <row r="4035">
          <cell r="P4035">
            <v>0</v>
          </cell>
          <cell r="Q4035">
            <v>0</v>
          </cell>
        </row>
        <row r="4036">
          <cell r="P4036">
            <v>0</v>
          </cell>
          <cell r="Q4036">
            <v>0</v>
          </cell>
        </row>
        <row r="4037">
          <cell r="P4037">
            <v>0</v>
          </cell>
          <cell r="Q4037">
            <v>0</v>
          </cell>
        </row>
        <row r="4038">
          <cell r="P4038">
            <v>0</v>
          </cell>
          <cell r="Q4038">
            <v>0</v>
          </cell>
        </row>
        <row r="4039">
          <cell r="P4039">
            <v>0</v>
          </cell>
          <cell r="Q4039">
            <v>0</v>
          </cell>
        </row>
        <row r="4040">
          <cell r="P4040">
            <v>0</v>
          </cell>
          <cell r="Q4040">
            <v>6.6085992792638093</v>
          </cell>
        </row>
        <row r="4041">
          <cell r="P4041">
            <v>0</v>
          </cell>
          <cell r="Q4041">
            <v>4.1069355817031301</v>
          </cell>
        </row>
        <row r="4042">
          <cell r="P4042">
            <v>0</v>
          </cell>
          <cell r="Q4042">
            <v>21.298920886088712</v>
          </cell>
        </row>
        <row r="4043">
          <cell r="P4043">
            <v>0</v>
          </cell>
          <cell r="Q4043">
            <v>217.37532701000907</v>
          </cell>
        </row>
        <row r="4044">
          <cell r="P4044">
            <v>0</v>
          </cell>
          <cell r="Q4044">
            <v>168.74056384214163</v>
          </cell>
        </row>
        <row r="4045">
          <cell r="P4045">
            <v>0</v>
          </cell>
          <cell r="Q4045">
            <v>410.90340388207005</v>
          </cell>
        </row>
        <row r="4046">
          <cell r="P4046">
            <v>0</v>
          </cell>
          <cell r="Q4046">
            <v>477.8217016967389</v>
          </cell>
        </row>
        <row r="4047">
          <cell r="P4047">
            <v>0</v>
          </cell>
          <cell r="Q4047">
            <v>693.29020587506841</v>
          </cell>
        </row>
        <row r="4048">
          <cell r="P4048">
            <v>0</v>
          </cell>
          <cell r="Q4048">
            <v>149.82038568550308</v>
          </cell>
        </row>
        <row r="4049">
          <cell r="P4049">
            <v>0</v>
          </cell>
          <cell r="Q4049">
            <v>147.35081161193946</v>
          </cell>
        </row>
        <row r="4050">
          <cell r="P4050">
            <v>0</v>
          </cell>
          <cell r="Q4050">
            <v>1.9300756168092577</v>
          </cell>
        </row>
        <row r="4051">
          <cell r="P4051">
            <v>0</v>
          </cell>
          <cell r="Q4051">
            <v>0.32831439971924165</v>
          </cell>
        </row>
        <row r="4052">
          <cell r="P4052">
            <v>0</v>
          </cell>
          <cell r="Q4052">
            <v>0</v>
          </cell>
        </row>
        <row r="4053">
          <cell r="P4053">
            <v>0</v>
          </cell>
          <cell r="Q4053">
            <v>0</v>
          </cell>
        </row>
        <row r="4054">
          <cell r="P4054">
            <v>0</v>
          </cell>
          <cell r="Q4054">
            <v>0</v>
          </cell>
        </row>
        <row r="4055">
          <cell r="P4055">
            <v>0</v>
          </cell>
          <cell r="Q4055">
            <v>0</v>
          </cell>
        </row>
        <row r="4056">
          <cell r="P4056">
            <v>0</v>
          </cell>
          <cell r="Q4056">
            <v>0</v>
          </cell>
        </row>
        <row r="4057">
          <cell r="P4057">
            <v>0</v>
          </cell>
          <cell r="Q4057">
            <v>0</v>
          </cell>
        </row>
        <row r="4058">
          <cell r="P4058">
            <v>0</v>
          </cell>
          <cell r="Q4058">
            <v>0</v>
          </cell>
        </row>
        <row r="4059">
          <cell r="P4059">
            <v>0</v>
          </cell>
          <cell r="Q4059">
            <v>0</v>
          </cell>
        </row>
        <row r="4060">
          <cell r="P4060">
            <v>0</v>
          </cell>
          <cell r="Q4060">
            <v>0</v>
          </cell>
        </row>
        <row r="4061">
          <cell r="P4061">
            <v>0</v>
          </cell>
          <cell r="Q4061">
            <v>0</v>
          </cell>
        </row>
        <row r="4062">
          <cell r="P4062">
            <v>0</v>
          </cell>
          <cell r="Q4062">
            <v>0</v>
          </cell>
        </row>
        <row r="4063">
          <cell r="P4063">
            <v>0</v>
          </cell>
          <cell r="Q4063">
            <v>0</v>
          </cell>
        </row>
        <row r="4064">
          <cell r="P4064">
            <v>0</v>
          </cell>
          <cell r="Q4064">
            <v>7.233862774709074</v>
          </cell>
        </row>
        <row r="4065">
          <cell r="P4065">
            <v>0</v>
          </cell>
          <cell r="Q4065">
            <v>6.1943481597392056</v>
          </cell>
        </row>
        <row r="4066">
          <cell r="P4066">
            <v>0</v>
          </cell>
          <cell r="Q4066">
            <v>2.9287936562343084</v>
          </cell>
        </row>
        <row r="4067">
          <cell r="P4067">
            <v>0</v>
          </cell>
          <cell r="Q4067">
            <v>3.3732728496899091</v>
          </cell>
        </row>
        <row r="4068">
          <cell r="P4068">
            <v>0</v>
          </cell>
          <cell r="Q4068">
            <v>11.639015179116114</v>
          </cell>
        </row>
        <row r="4069">
          <cell r="P4069">
            <v>0</v>
          </cell>
          <cell r="Q4069">
            <v>10.860410040472674</v>
          </cell>
        </row>
        <row r="4070">
          <cell r="P4070">
            <v>0</v>
          </cell>
          <cell r="Q4070">
            <v>0</v>
          </cell>
        </row>
        <row r="4071">
          <cell r="P4071">
            <v>0</v>
          </cell>
          <cell r="Q4071">
            <v>0</v>
          </cell>
        </row>
        <row r="4072">
          <cell r="P4072">
            <v>0</v>
          </cell>
          <cell r="Q4072">
            <v>0</v>
          </cell>
        </row>
        <row r="4073">
          <cell r="P4073">
            <v>0</v>
          </cell>
          <cell r="Q4073">
            <v>0</v>
          </cell>
        </row>
        <row r="4074">
          <cell r="P4074">
            <v>0</v>
          </cell>
          <cell r="Q4074">
            <v>0.42399038927714167</v>
          </cell>
        </row>
        <row r="4075">
          <cell r="P4075">
            <v>0</v>
          </cell>
          <cell r="Q4075">
            <v>0</v>
          </cell>
        </row>
        <row r="4076">
          <cell r="P4076">
            <v>0</v>
          </cell>
          <cell r="Q4076">
            <v>0</v>
          </cell>
        </row>
        <row r="4077">
          <cell r="P4077">
            <v>0</v>
          </cell>
          <cell r="Q4077">
            <v>0</v>
          </cell>
        </row>
        <row r="4078">
          <cell r="P4078">
            <v>0</v>
          </cell>
          <cell r="Q4078">
            <v>0</v>
          </cell>
        </row>
        <row r="4079">
          <cell r="P4079">
            <v>0</v>
          </cell>
          <cell r="Q4079">
            <v>0</v>
          </cell>
        </row>
        <row r="4080">
          <cell r="P4080">
            <v>0</v>
          </cell>
          <cell r="Q4080">
            <v>0</v>
          </cell>
        </row>
        <row r="4081">
          <cell r="P4081">
            <v>0</v>
          </cell>
          <cell r="Q4081">
            <v>0</v>
          </cell>
        </row>
        <row r="4082">
          <cell r="P4082">
            <v>0</v>
          </cell>
          <cell r="Q4082">
            <v>0</v>
          </cell>
        </row>
        <row r="4083">
          <cell r="P4083">
            <v>0</v>
          </cell>
          <cell r="Q4083">
            <v>0</v>
          </cell>
        </row>
        <row r="4084">
          <cell r="P4084">
            <v>0</v>
          </cell>
          <cell r="Q4084">
            <v>0</v>
          </cell>
        </row>
        <row r="4085">
          <cell r="P4085">
            <v>0</v>
          </cell>
          <cell r="Q4085">
            <v>0</v>
          </cell>
        </row>
        <row r="4086">
          <cell r="P4086">
            <v>0</v>
          </cell>
          <cell r="Q4086">
            <v>0</v>
          </cell>
        </row>
        <row r="4087">
          <cell r="P4087">
            <v>0</v>
          </cell>
          <cell r="Q4087">
            <v>0</v>
          </cell>
        </row>
        <row r="4088">
          <cell r="P4088">
            <v>0</v>
          </cell>
          <cell r="Q4088">
            <v>18.315060147781384</v>
          </cell>
        </row>
        <row r="4089">
          <cell r="P4089">
            <v>0</v>
          </cell>
          <cell r="Q4089">
            <v>7.5032223948923589</v>
          </cell>
        </row>
        <row r="4090">
          <cell r="P4090">
            <v>0</v>
          </cell>
          <cell r="Q4090">
            <v>4.0234957758585841</v>
          </cell>
        </row>
        <row r="4091">
          <cell r="P4091">
            <v>0</v>
          </cell>
          <cell r="Q4091">
            <v>0.62043340680689163</v>
          </cell>
        </row>
        <row r="4092">
          <cell r="P4092">
            <v>0</v>
          </cell>
          <cell r="Q4092">
            <v>9.1151143989646943</v>
          </cell>
        </row>
        <row r="4093">
          <cell r="P4093">
            <v>0</v>
          </cell>
          <cell r="Q4093">
            <v>10.423817133165008</v>
          </cell>
        </row>
        <row r="4094">
          <cell r="P4094">
            <v>0</v>
          </cell>
          <cell r="Q4094">
            <v>10.241996431798844</v>
          </cell>
        </row>
        <row r="4095">
          <cell r="P4095">
            <v>0</v>
          </cell>
          <cell r="Q4095">
            <v>7.8259995335529089</v>
          </cell>
        </row>
        <row r="4096">
          <cell r="P4096">
            <v>0</v>
          </cell>
          <cell r="Q4096">
            <v>0.43106625476837168</v>
          </cell>
        </row>
        <row r="4097">
          <cell r="P4097">
            <v>0</v>
          </cell>
          <cell r="Q4097">
            <v>0.68187608378092579</v>
          </cell>
        </row>
        <row r="4098">
          <cell r="P4098">
            <v>0</v>
          </cell>
          <cell r="Q4098">
            <v>0</v>
          </cell>
        </row>
        <row r="4099">
          <cell r="P4099">
            <v>0</v>
          </cell>
          <cell r="Q4099">
            <v>0</v>
          </cell>
        </row>
        <row r="4100">
          <cell r="P4100">
            <v>0</v>
          </cell>
          <cell r="Q4100">
            <v>0</v>
          </cell>
        </row>
        <row r="4101">
          <cell r="P4101">
            <v>0</v>
          </cell>
          <cell r="Q4101">
            <v>0</v>
          </cell>
        </row>
        <row r="4102">
          <cell r="P4102">
            <v>0</v>
          </cell>
          <cell r="Q4102">
            <v>0</v>
          </cell>
        </row>
        <row r="4103">
          <cell r="P4103">
            <v>0</v>
          </cell>
          <cell r="Q4103">
            <v>0</v>
          </cell>
        </row>
        <row r="4104">
          <cell r="P4104">
            <v>0</v>
          </cell>
          <cell r="Q4104">
            <v>0</v>
          </cell>
        </row>
        <row r="4105">
          <cell r="P4105">
            <v>0</v>
          </cell>
          <cell r="Q4105">
            <v>0</v>
          </cell>
        </row>
        <row r="4106">
          <cell r="P4106">
            <v>0</v>
          </cell>
          <cell r="Q4106">
            <v>0</v>
          </cell>
        </row>
        <row r="4107">
          <cell r="P4107">
            <v>0</v>
          </cell>
          <cell r="Q4107">
            <v>0</v>
          </cell>
        </row>
        <row r="4108">
          <cell r="P4108">
            <v>0</v>
          </cell>
          <cell r="Q4108">
            <v>0</v>
          </cell>
        </row>
        <row r="4109">
          <cell r="P4109">
            <v>0</v>
          </cell>
          <cell r="Q4109">
            <v>0</v>
          </cell>
        </row>
        <row r="4110">
          <cell r="P4110">
            <v>0</v>
          </cell>
          <cell r="Q4110">
            <v>0</v>
          </cell>
        </row>
        <row r="4111">
          <cell r="P4111">
            <v>0</v>
          </cell>
          <cell r="Q4111">
            <v>0</v>
          </cell>
        </row>
        <row r="4112">
          <cell r="P4112">
            <v>0</v>
          </cell>
          <cell r="Q4112">
            <v>19.57414916333515</v>
          </cell>
        </row>
        <row r="4113">
          <cell r="P4113">
            <v>0</v>
          </cell>
          <cell r="Q4113">
            <v>10.250396796175682</v>
          </cell>
        </row>
        <row r="4114">
          <cell r="P4114">
            <v>0</v>
          </cell>
          <cell r="Q4114">
            <v>2.6694504731730171</v>
          </cell>
        </row>
        <row r="4115">
          <cell r="P4115">
            <v>0</v>
          </cell>
          <cell r="Q4115">
            <v>0</v>
          </cell>
        </row>
        <row r="4116">
          <cell r="P4116">
            <v>0</v>
          </cell>
          <cell r="Q4116">
            <v>4.0155812340634673</v>
          </cell>
        </row>
        <row r="4117">
          <cell r="P4117">
            <v>0</v>
          </cell>
          <cell r="Q4117">
            <v>6.1052683033876081</v>
          </cell>
        </row>
        <row r="4118">
          <cell r="P4118">
            <v>0</v>
          </cell>
          <cell r="Q4118">
            <v>7.4886682075236992</v>
          </cell>
        </row>
        <row r="4119">
          <cell r="P4119">
            <v>0</v>
          </cell>
          <cell r="Q4119">
            <v>10.405199493627316</v>
          </cell>
        </row>
        <row r="4120">
          <cell r="P4120">
            <v>0</v>
          </cell>
          <cell r="Q4120">
            <v>9.8741902024335317</v>
          </cell>
        </row>
        <row r="4121">
          <cell r="P4121">
            <v>0</v>
          </cell>
          <cell r="Q4121">
            <v>2.0180866463780585</v>
          </cell>
        </row>
        <row r="4122">
          <cell r="P4122">
            <v>0</v>
          </cell>
          <cell r="Q4122">
            <v>3.1330555081650915</v>
          </cell>
        </row>
        <row r="4123">
          <cell r="P4123">
            <v>0</v>
          </cell>
          <cell r="Q4123">
            <v>0</v>
          </cell>
        </row>
        <row r="4124">
          <cell r="P4124">
            <v>0</v>
          </cell>
          <cell r="Q4124">
            <v>0</v>
          </cell>
        </row>
        <row r="4125">
          <cell r="P4125">
            <v>0</v>
          </cell>
          <cell r="Q4125">
            <v>0</v>
          </cell>
        </row>
        <row r="4126">
          <cell r="P4126">
            <v>2.1775000254313182</v>
          </cell>
          <cell r="Q4126">
            <v>0</v>
          </cell>
        </row>
        <row r="4127">
          <cell r="P4127">
            <v>0</v>
          </cell>
          <cell r="Q4127">
            <v>0</v>
          </cell>
        </row>
        <row r="4128">
          <cell r="P4128">
            <v>0</v>
          </cell>
          <cell r="Q4128">
            <v>0</v>
          </cell>
        </row>
        <row r="4129">
          <cell r="P4129">
            <v>0</v>
          </cell>
          <cell r="Q4129">
            <v>0</v>
          </cell>
        </row>
        <row r="4130">
          <cell r="P4130">
            <v>0</v>
          </cell>
          <cell r="Q4130">
            <v>0</v>
          </cell>
        </row>
        <row r="4131">
          <cell r="P4131">
            <v>0</v>
          </cell>
          <cell r="Q4131">
            <v>0</v>
          </cell>
        </row>
        <row r="4132">
          <cell r="P4132">
            <v>0</v>
          </cell>
          <cell r="Q4132">
            <v>0</v>
          </cell>
        </row>
        <row r="4133">
          <cell r="P4133">
            <v>0</v>
          </cell>
          <cell r="Q4133">
            <v>0</v>
          </cell>
        </row>
        <row r="4134">
          <cell r="P4134">
            <v>0</v>
          </cell>
          <cell r="Q4134">
            <v>0</v>
          </cell>
        </row>
        <row r="4135">
          <cell r="P4135">
            <v>0</v>
          </cell>
          <cell r="Q4135">
            <v>0</v>
          </cell>
        </row>
        <row r="4136">
          <cell r="P4136">
            <v>0</v>
          </cell>
          <cell r="Q4136">
            <v>2.2458776473999</v>
          </cell>
        </row>
        <row r="4137">
          <cell r="P4137">
            <v>0</v>
          </cell>
          <cell r="Q4137">
            <v>12.026468527135867</v>
          </cell>
        </row>
        <row r="4138">
          <cell r="P4138">
            <v>0</v>
          </cell>
          <cell r="Q4138">
            <v>3.026170684515916</v>
          </cell>
        </row>
        <row r="4139">
          <cell r="P4139">
            <v>0</v>
          </cell>
          <cell r="Q4139">
            <v>15.267914455802151</v>
          </cell>
        </row>
        <row r="4140">
          <cell r="P4140">
            <v>0</v>
          </cell>
          <cell r="Q4140">
            <v>1.2249842504438166</v>
          </cell>
        </row>
        <row r="4141">
          <cell r="P4141">
            <v>0</v>
          </cell>
          <cell r="Q4141">
            <v>3.3667236920155417</v>
          </cell>
        </row>
        <row r="4142">
          <cell r="P4142">
            <v>0</v>
          </cell>
          <cell r="Q4142">
            <v>11.240071735984591</v>
          </cell>
        </row>
        <row r="4143">
          <cell r="P4143">
            <v>0</v>
          </cell>
          <cell r="Q4143">
            <v>3.0974994688924085</v>
          </cell>
        </row>
        <row r="4144">
          <cell r="P4144">
            <v>0</v>
          </cell>
          <cell r="Q4144">
            <v>0</v>
          </cell>
        </row>
        <row r="4145">
          <cell r="P4145">
            <v>0</v>
          </cell>
          <cell r="Q4145">
            <v>0.74073709325642489</v>
          </cell>
        </row>
        <row r="4146">
          <cell r="P4146">
            <v>0</v>
          </cell>
          <cell r="Q4146">
            <v>2.1878297769745916</v>
          </cell>
        </row>
        <row r="4147">
          <cell r="P4147">
            <v>0</v>
          </cell>
          <cell r="Q4147">
            <v>0</v>
          </cell>
        </row>
        <row r="4148">
          <cell r="P4148">
            <v>0</v>
          </cell>
          <cell r="Q4148">
            <v>0.1063175789515175</v>
          </cell>
        </row>
        <row r="4149">
          <cell r="P4149">
            <v>0</v>
          </cell>
          <cell r="Q4149">
            <v>0</v>
          </cell>
        </row>
        <row r="4150">
          <cell r="P4150">
            <v>0</v>
          </cell>
          <cell r="Q4150">
            <v>0</v>
          </cell>
        </row>
        <row r="4151">
          <cell r="P4151">
            <v>0</v>
          </cell>
          <cell r="Q4151">
            <v>0</v>
          </cell>
        </row>
        <row r="4152">
          <cell r="P4152">
            <v>0</v>
          </cell>
          <cell r="Q4152">
            <v>0</v>
          </cell>
        </row>
        <row r="4153">
          <cell r="P4153">
            <v>0</v>
          </cell>
          <cell r="Q4153">
            <v>0</v>
          </cell>
        </row>
        <row r="4154">
          <cell r="P4154">
            <v>0</v>
          </cell>
          <cell r="Q4154">
            <v>0</v>
          </cell>
        </row>
        <row r="4155">
          <cell r="P4155">
            <v>0</v>
          </cell>
          <cell r="Q4155">
            <v>0</v>
          </cell>
        </row>
        <row r="4156">
          <cell r="P4156">
            <v>0</v>
          </cell>
          <cell r="Q4156">
            <v>0</v>
          </cell>
        </row>
        <row r="4157">
          <cell r="P4157">
            <v>0</v>
          </cell>
          <cell r="Q4157">
            <v>0</v>
          </cell>
        </row>
        <row r="4158">
          <cell r="P4158">
            <v>0</v>
          </cell>
          <cell r="Q4158">
            <v>0</v>
          </cell>
        </row>
        <row r="4159">
          <cell r="P4159">
            <v>0</v>
          </cell>
          <cell r="Q4159">
            <v>0</v>
          </cell>
        </row>
        <row r="4160">
          <cell r="P4160">
            <v>0</v>
          </cell>
          <cell r="Q4160">
            <v>16.397897459208163</v>
          </cell>
        </row>
        <row r="4161">
          <cell r="P4161">
            <v>7.920833168029791</v>
          </cell>
          <cell r="Q4161">
            <v>78.637805410421905</v>
          </cell>
        </row>
        <row r="4162">
          <cell r="P4162">
            <v>0</v>
          </cell>
          <cell r="Q4162">
            <v>4.3169174093504745</v>
          </cell>
        </row>
        <row r="4163">
          <cell r="P4163">
            <v>0</v>
          </cell>
          <cell r="Q4163">
            <v>0.64227769102118337</v>
          </cell>
        </row>
        <row r="4164">
          <cell r="P4164">
            <v>0</v>
          </cell>
          <cell r="Q4164">
            <v>6.0599697119452083</v>
          </cell>
        </row>
        <row r="4165">
          <cell r="P4165">
            <v>0</v>
          </cell>
          <cell r="Q4165">
            <v>14.042146021089474</v>
          </cell>
        </row>
        <row r="4166">
          <cell r="P4166">
            <v>0</v>
          </cell>
          <cell r="Q4166">
            <v>10.089958756675458</v>
          </cell>
        </row>
        <row r="4167">
          <cell r="P4167">
            <v>0</v>
          </cell>
          <cell r="Q4167">
            <v>8.2191929454677002</v>
          </cell>
        </row>
        <row r="4168">
          <cell r="P4168">
            <v>0</v>
          </cell>
          <cell r="Q4168">
            <v>7.5701267432708681</v>
          </cell>
        </row>
        <row r="4169">
          <cell r="P4169">
            <v>0</v>
          </cell>
          <cell r="Q4169">
            <v>5.2908279182843421</v>
          </cell>
        </row>
        <row r="4170">
          <cell r="P4170">
            <v>0</v>
          </cell>
          <cell r="Q4170">
            <v>1.8991194066749502</v>
          </cell>
        </row>
        <row r="4171">
          <cell r="P4171">
            <v>0</v>
          </cell>
          <cell r="Q4171">
            <v>0</v>
          </cell>
        </row>
        <row r="4172">
          <cell r="P4172">
            <v>0</v>
          </cell>
          <cell r="Q4172">
            <v>0</v>
          </cell>
        </row>
        <row r="4173">
          <cell r="P4173">
            <v>1.9616666158040335</v>
          </cell>
          <cell r="Q4173">
            <v>0</v>
          </cell>
        </row>
        <row r="4174">
          <cell r="P4174">
            <v>3.8374999999999999</v>
          </cell>
          <cell r="Q4174">
            <v>0</v>
          </cell>
        </row>
        <row r="4175">
          <cell r="P4175">
            <v>0</v>
          </cell>
          <cell r="Q4175">
            <v>0</v>
          </cell>
        </row>
        <row r="4176">
          <cell r="P4176">
            <v>0</v>
          </cell>
          <cell r="Q4176">
            <v>0</v>
          </cell>
        </row>
        <row r="4177">
          <cell r="P4177">
            <v>0</v>
          </cell>
          <cell r="Q4177">
            <v>0</v>
          </cell>
        </row>
        <row r="4178">
          <cell r="P4178">
            <v>0</v>
          </cell>
          <cell r="Q4178">
            <v>0</v>
          </cell>
        </row>
        <row r="4179">
          <cell r="P4179">
            <v>0</v>
          </cell>
          <cell r="Q4179">
            <v>0</v>
          </cell>
        </row>
        <row r="4180">
          <cell r="P4180">
            <v>0</v>
          </cell>
          <cell r="Q4180">
            <v>0</v>
          </cell>
        </row>
        <row r="4181">
          <cell r="P4181">
            <v>0</v>
          </cell>
          <cell r="Q4181">
            <v>0</v>
          </cell>
        </row>
        <row r="4182">
          <cell r="P4182">
            <v>0</v>
          </cell>
          <cell r="Q4182">
            <v>0</v>
          </cell>
        </row>
        <row r="4183">
          <cell r="P4183">
            <v>0</v>
          </cell>
          <cell r="Q4183">
            <v>0</v>
          </cell>
        </row>
        <row r="4184">
          <cell r="P4184">
            <v>0</v>
          </cell>
          <cell r="Q4184">
            <v>18.223061166941331</v>
          </cell>
        </row>
        <row r="4185">
          <cell r="P4185">
            <v>0</v>
          </cell>
          <cell r="Q4185">
            <v>11.493225781796729</v>
          </cell>
        </row>
        <row r="4186">
          <cell r="P4186">
            <v>0</v>
          </cell>
          <cell r="Q4186">
            <v>1.0871646563212425</v>
          </cell>
        </row>
        <row r="4187">
          <cell r="P4187">
            <v>0</v>
          </cell>
          <cell r="Q4187">
            <v>2.0206253203203852</v>
          </cell>
        </row>
        <row r="4188">
          <cell r="P4188">
            <v>0</v>
          </cell>
          <cell r="Q4188">
            <v>0.90624182469355008</v>
          </cell>
        </row>
        <row r="4189">
          <cell r="P4189">
            <v>0</v>
          </cell>
          <cell r="Q4189">
            <v>6.4466637741492931</v>
          </cell>
        </row>
        <row r="4190">
          <cell r="P4190">
            <v>0</v>
          </cell>
          <cell r="Q4190">
            <v>6.3257314094819987</v>
          </cell>
        </row>
        <row r="4191">
          <cell r="P4191">
            <v>0</v>
          </cell>
          <cell r="Q4191">
            <v>2.2567704282256016</v>
          </cell>
        </row>
        <row r="4192">
          <cell r="P4192">
            <v>0</v>
          </cell>
          <cell r="Q4192">
            <v>4.1156668101824554</v>
          </cell>
        </row>
        <row r="4193">
          <cell r="P4193">
            <v>0</v>
          </cell>
          <cell r="Q4193">
            <v>3.6929857472921874</v>
          </cell>
        </row>
        <row r="4194">
          <cell r="P4194">
            <v>0</v>
          </cell>
          <cell r="Q4194">
            <v>0.71790877984080836</v>
          </cell>
        </row>
        <row r="4195">
          <cell r="P4195">
            <v>0</v>
          </cell>
          <cell r="Q4195">
            <v>1.2469110907264167</v>
          </cell>
        </row>
        <row r="4196">
          <cell r="P4196">
            <v>56.655854750311967</v>
          </cell>
          <cell r="Q4196">
            <v>0</v>
          </cell>
        </row>
        <row r="4197">
          <cell r="P4197">
            <v>0</v>
          </cell>
          <cell r="Q4197">
            <v>0</v>
          </cell>
        </row>
        <row r="4198">
          <cell r="P4198">
            <v>0</v>
          </cell>
          <cell r="Q4198">
            <v>0</v>
          </cell>
        </row>
        <row r="4199">
          <cell r="P4199">
            <v>0</v>
          </cell>
          <cell r="Q4199">
            <v>0</v>
          </cell>
        </row>
        <row r="4200">
          <cell r="P4200">
            <v>0</v>
          </cell>
          <cell r="Q4200">
            <v>0</v>
          </cell>
        </row>
        <row r="4201">
          <cell r="P4201">
            <v>0</v>
          </cell>
          <cell r="Q4201">
            <v>0</v>
          </cell>
        </row>
        <row r="4202">
          <cell r="P4202">
            <v>0</v>
          </cell>
          <cell r="Q4202">
            <v>0</v>
          </cell>
        </row>
        <row r="4203">
          <cell r="P4203">
            <v>0</v>
          </cell>
          <cell r="Q4203">
            <v>0</v>
          </cell>
        </row>
        <row r="4204">
          <cell r="P4204">
            <v>0</v>
          </cell>
          <cell r="Q4204">
            <v>0</v>
          </cell>
        </row>
        <row r="4205">
          <cell r="P4205">
            <v>0</v>
          </cell>
          <cell r="Q4205">
            <v>0</v>
          </cell>
        </row>
        <row r="4206">
          <cell r="P4206">
            <v>0</v>
          </cell>
          <cell r="Q4206">
            <v>0</v>
          </cell>
        </row>
        <row r="4207">
          <cell r="P4207">
            <v>0</v>
          </cell>
          <cell r="Q4207">
            <v>1.21</v>
          </cell>
        </row>
        <row r="4208">
          <cell r="P4208">
            <v>0.17970821241825083</v>
          </cell>
          <cell r="Q4208">
            <v>15.872198600311274</v>
          </cell>
        </row>
        <row r="4209">
          <cell r="P4209">
            <v>0</v>
          </cell>
          <cell r="Q4209">
            <v>6.507973951606691</v>
          </cell>
        </row>
        <row r="4210">
          <cell r="P4210">
            <v>0</v>
          </cell>
          <cell r="Q4210">
            <v>9.7800556275940007</v>
          </cell>
        </row>
        <row r="4211">
          <cell r="P4211">
            <v>0</v>
          </cell>
          <cell r="Q4211">
            <v>1.0382677015591835</v>
          </cell>
        </row>
        <row r="4212">
          <cell r="P4212">
            <v>0</v>
          </cell>
          <cell r="Q4212">
            <v>1.4590339206252567</v>
          </cell>
        </row>
        <row r="4213">
          <cell r="P4213">
            <v>0</v>
          </cell>
          <cell r="Q4213">
            <v>0.26636053686877498</v>
          </cell>
        </row>
        <row r="4214">
          <cell r="P4214">
            <v>0</v>
          </cell>
          <cell r="Q4214">
            <v>4.2601601083967742</v>
          </cell>
        </row>
        <row r="4215">
          <cell r="P4215">
            <v>0</v>
          </cell>
          <cell r="Q4215">
            <v>5.5706672670306583</v>
          </cell>
        </row>
        <row r="4216">
          <cell r="P4216">
            <v>0</v>
          </cell>
          <cell r="Q4216">
            <v>3.2675255222900508</v>
          </cell>
        </row>
        <row r="4217">
          <cell r="P4217">
            <v>0</v>
          </cell>
          <cell r="Q4217">
            <v>4.756148841282295</v>
          </cell>
        </row>
        <row r="4218">
          <cell r="P4218">
            <v>0</v>
          </cell>
          <cell r="Q4218">
            <v>0.67111869860195006</v>
          </cell>
        </row>
        <row r="4219">
          <cell r="P4219">
            <v>0</v>
          </cell>
          <cell r="Q4219">
            <v>0.144886966068275</v>
          </cell>
        </row>
        <row r="4220">
          <cell r="P4220">
            <v>0</v>
          </cell>
          <cell r="Q4220">
            <v>0.11329652786254917</v>
          </cell>
        </row>
        <row r="4221">
          <cell r="P4221">
            <v>0</v>
          </cell>
          <cell r="Q4221">
            <v>0</v>
          </cell>
        </row>
        <row r="4222">
          <cell r="P4222">
            <v>0</v>
          </cell>
          <cell r="Q4222">
            <v>0</v>
          </cell>
        </row>
        <row r="4223">
          <cell r="P4223">
            <v>0</v>
          </cell>
          <cell r="Q4223">
            <v>0</v>
          </cell>
        </row>
        <row r="4224">
          <cell r="P4224">
            <v>0</v>
          </cell>
          <cell r="Q4224">
            <v>0</v>
          </cell>
        </row>
        <row r="4225">
          <cell r="P4225">
            <v>0</v>
          </cell>
          <cell r="Q4225">
            <v>0</v>
          </cell>
        </row>
        <row r="4226">
          <cell r="P4226">
            <v>0</v>
          </cell>
          <cell r="Q4226">
            <v>0</v>
          </cell>
        </row>
        <row r="4227">
          <cell r="P4227">
            <v>0</v>
          </cell>
          <cell r="Q4227">
            <v>0</v>
          </cell>
        </row>
        <row r="4228">
          <cell r="P4228">
            <v>0</v>
          </cell>
          <cell r="Q4228">
            <v>0</v>
          </cell>
        </row>
        <row r="4229">
          <cell r="P4229">
            <v>0</v>
          </cell>
          <cell r="Q4229">
            <v>0</v>
          </cell>
        </row>
        <row r="4230">
          <cell r="P4230">
            <v>0</v>
          </cell>
          <cell r="Q4230">
            <v>0</v>
          </cell>
        </row>
        <row r="4231">
          <cell r="P4231">
            <v>0</v>
          </cell>
          <cell r="Q4231">
            <v>0</v>
          </cell>
        </row>
        <row r="4232">
          <cell r="P4232">
            <v>0</v>
          </cell>
          <cell r="Q4232">
            <v>13.89782606555938</v>
          </cell>
        </row>
        <row r="4233">
          <cell r="P4233">
            <v>0</v>
          </cell>
          <cell r="Q4233">
            <v>15.582796745974058</v>
          </cell>
        </row>
        <row r="4234">
          <cell r="P4234">
            <v>0</v>
          </cell>
          <cell r="Q4234">
            <v>10.257819129683586</v>
          </cell>
        </row>
        <row r="4235">
          <cell r="P4235">
            <v>0</v>
          </cell>
          <cell r="Q4235">
            <v>0.20576546542330834</v>
          </cell>
        </row>
        <row r="4236">
          <cell r="P4236">
            <v>0</v>
          </cell>
          <cell r="Q4236">
            <v>0.17622499999999999</v>
          </cell>
        </row>
        <row r="4237">
          <cell r="P4237">
            <v>0</v>
          </cell>
          <cell r="Q4237">
            <v>0.24249998728434249</v>
          </cell>
        </row>
        <row r="4238">
          <cell r="P4238">
            <v>0</v>
          </cell>
          <cell r="Q4238">
            <v>0</v>
          </cell>
        </row>
        <row r="4239">
          <cell r="P4239">
            <v>0</v>
          </cell>
          <cell r="Q4239">
            <v>1.1764870909711915</v>
          </cell>
        </row>
        <row r="4240">
          <cell r="P4240">
            <v>0</v>
          </cell>
          <cell r="Q4240">
            <v>2.491467797782942</v>
          </cell>
        </row>
        <row r="4241">
          <cell r="P4241">
            <v>0</v>
          </cell>
          <cell r="Q4241">
            <v>0</v>
          </cell>
        </row>
        <row r="4242">
          <cell r="P4242">
            <v>0</v>
          </cell>
          <cell r="Q4242">
            <v>0</v>
          </cell>
        </row>
        <row r="4243">
          <cell r="P4243">
            <v>0</v>
          </cell>
          <cell r="Q4243">
            <v>0</v>
          </cell>
        </row>
        <row r="4244">
          <cell r="P4244">
            <v>0</v>
          </cell>
          <cell r="Q4244">
            <v>9.6363245646159168E-2</v>
          </cell>
        </row>
        <row r="4245">
          <cell r="P4245">
            <v>0</v>
          </cell>
          <cell r="Q4245">
            <v>0</v>
          </cell>
        </row>
        <row r="4246">
          <cell r="P4246">
            <v>0</v>
          </cell>
          <cell r="Q4246">
            <v>0</v>
          </cell>
        </row>
        <row r="4247">
          <cell r="P4247">
            <v>0</v>
          </cell>
          <cell r="Q4247">
            <v>0</v>
          </cell>
        </row>
        <row r="4248">
          <cell r="P4248">
            <v>0</v>
          </cell>
          <cell r="Q4248">
            <v>0</v>
          </cell>
        </row>
        <row r="4249">
          <cell r="P4249">
            <v>0</v>
          </cell>
          <cell r="Q4249">
            <v>0</v>
          </cell>
        </row>
        <row r="4250">
          <cell r="P4250">
            <v>0</v>
          </cell>
          <cell r="Q4250">
            <v>0</v>
          </cell>
        </row>
        <row r="4251">
          <cell r="P4251">
            <v>0</v>
          </cell>
          <cell r="Q4251">
            <v>0</v>
          </cell>
        </row>
        <row r="4252">
          <cell r="P4252">
            <v>0</v>
          </cell>
          <cell r="Q4252">
            <v>0</v>
          </cell>
        </row>
        <row r="4253">
          <cell r="P4253">
            <v>0</v>
          </cell>
          <cell r="Q4253">
            <v>0</v>
          </cell>
        </row>
        <row r="4254">
          <cell r="P4254">
            <v>0</v>
          </cell>
          <cell r="Q4254">
            <v>0</v>
          </cell>
        </row>
        <row r="4255">
          <cell r="P4255">
            <v>0</v>
          </cell>
          <cell r="Q4255">
            <v>0</v>
          </cell>
        </row>
        <row r="4256">
          <cell r="P4256">
            <v>0</v>
          </cell>
          <cell r="Q4256">
            <v>21.667516386845904</v>
          </cell>
        </row>
        <row r="4257">
          <cell r="P4257">
            <v>0</v>
          </cell>
          <cell r="Q4257">
            <v>9.1796625305302886</v>
          </cell>
        </row>
        <row r="4258">
          <cell r="P4258">
            <v>0</v>
          </cell>
          <cell r="Q4258">
            <v>1.1425000826517751</v>
          </cell>
        </row>
        <row r="4259">
          <cell r="P4259">
            <v>0</v>
          </cell>
          <cell r="Q4259">
            <v>0.11691666666666667</v>
          </cell>
        </row>
        <row r="4260">
          <cell r="P4260">
            <v>0</v>
          </cell>
          <cell r="Q4260">
            <v>0</v>
          </cell>
        </row>
        <row r="4261">
          <cell r="P4261">
            <v>0</v>
          </cell>
          <cell r="Q4261">
            <v>0</v>
          </cell>
        </row>
        <row r="4262">
          <cell r="P4262">
            <v>0</v>
          </cell>
          <cell r="Q4262">
            <v>0.330000082651775</v>
          </cell>
        </row>
        <row r="4263">
          <cell r="P4263">
            <v>0</v>
          </cell>
          <cell r="Q4263">
            <v>0</v>
          </cell>
        </row>
        <row r="4264">
          <cell r="P4264">
            <v>0</v>
          </cell>
          <cell r="Q4264">
            <v>0</v>
          </cell>
        </row>
        <row r="4265">
          <cell r="P4265">
            <v>0</v>
          </cell>
          <cell r="Q4265">
            <v>0</v>
          </cell>
        </row>
        <row r="4266">
          <cell r="P4266">
            <v>0</v>
          </cell>
          <cell r="Q4266">
            <v>0</v>
          </cell>
        </row>
        <row r="4267">
          <cell r="P4267">
            <v>0</v>
          </cell>
          <cell r="Q4267">
            <v>0</v>
          </cell>
        </row>
        <row r="4268">
          <cell r="P4268">
            <v>0</v>
          </cell>
          <cell r="Q4268">
            <v>0</v>
          </cell>
        </row>
        <row r="4269">
          <cell r="P4269">
            <v>0</v>
          </cell>
          <cell r="Q4269">
            <v>0</v>
          </cell>
        </row>
        <row r="4270">
          <cell r="P4270">
            <v>0</v>
          </cell>
          <cell r="Q4270">
            <v>0</v>
          </cell>
        </row>
        <row r="4271">
          <cell r="P4271">
            <v>0</v>
          </cell>
          <cell r="Q4271">
            <v>0</v>
          </cell>
        </row>
        <row r="4272">
          <cell r="P4272">
            <v>0</v>
          </cell>
          <cell r="Q4272">
            <v>0</v>
          </cell>
        </row>
        <row r="4273">
          <cell r="P4273">
            <v>0</v>
          </cell>
          <cell r="Q4273">
            <v>0</v>
          </cell>
        </row>
        <row r="4274">
          <cell r="P4274">
            <v>0</v>
          </cell>
          <cell r="Q4274">
            <v>0</v>
          </cell>
        </row>
        <row r="4275">
          <cell r="P4275">
            <v>0</v>
          </cell>
          <cell r="Q4275">
            <v>0</v>
          </cell>
        </row>
        <row r="4276">
          <cell r="P4276">
            <v>0</v>
          </cell>
          <cell r="Q4276">
            <v>0</v>
          </cell>
        </row>
        <row r="4277">
          <cell r="P4277">
            <v>0</v>
          </cell>
          <cell r="Q4277">
            <v>0</v>
          </cell>
        </row>
        <row r="4278">
          <cell r="P4278">
            <v>0</v>
          </cell>
          <cell r="Q4278">
            <v>0</v>
          </cell>
        </row>
        <row r="4279">
          <cell r="P4279">
            <v>0</v>
          </cell>
          <cell r="Q4279">
            <v>0</v>
          </cell>
        </row>
        <row r="4280">
          <cell r="P4280">
            <v>0</v>
          </cell>
          <cell r="Q4280">
            <v>18.609092020530699</v>
          </cell>
        </row>
        <row r="4281">
          <cell r="P4281">
            <v>0</v>
          </cell>
          <cell r="Q4281">
            <v>31.330152165768961</v>
          </cell>
        </row>
        <row r="4282">
          <cell r="P4282">
            <v>0</v>
          </cell>
          <cell r="Q4282">
            <v>5.6899867566425923</v>
          </cell>
        </row>
        <row r="4283">
          <cell r="P4283">
            <v>0</v>
          </cell>
          <cell r="Q4283">
            <v>0.71733333333333338</v>
          </cell>
        </row>
        <row r="4284">
          <cell r="P4284">
            <v>0</v>
          </cell>
          <cell r="Q4284">
            <v>1.7674508420546591</v>
          </cell>
        </row>
        <row r="4285">
          <cell r="P4285">
            <v>0</v>
          </cell>
          <cell r="Q4285">
            <v>1.2499995833333333</v>
          </cell>
        </row>
        <row r="4286">
          <cell r="P4286">
            <v>0</v>
          </cell>
          <cell r="Q4286">
            <v>0.9929103245035833</v>
          </cell>
        </row>
        <row r="4287">
          <cell r="P4287">
            <v>0</v>
          </cell>
          <cell r="Q4287">
            <v>2.9608331328328501</v>
          </cell>
        </row>
        <row r="4288">
          <cell r="P4288">
            <v>0</v>
          </cell>
          <cell r="Q4288">
            <v>6.0653328509521423</v>
          </cell>
        </row>
        <row r="4289">
          <cell r="P4289">
            <v>0</v>
          </cell>
          <cell r="Q4289">
            <v>19.29479591278076</v>
          </cell>
        </row>
        <row r="4290">
          <cell r="P4290">
            <v>0</v>
          </cell>
          <cell r="Q4290">
            <v>35.11679712249758</v>
          </cell>
        </row>
        <row r="4291">
          <cell r="P4291">
            <v>0</v>
          </cell>
          <cell r="Q4291">
            <v>0</v>
          </cell>
        </row>
        <row r="4292">
          <cell r="P4292">
            <v>0</v>
          </cell>
          <cell r="Q4292">
            <v>0</v>
          </cell>
        </row>
        <row r="4293">
          <cell r="P4293">
            <v>0</v>
          </cell>
          <cell r="Q4293">
            <v>0</v>
          </cell>
        </row>
        <row r="4294">
          <cell r="P4294">
            <v>0</v>
          </cell>
          <cell r="Q4294">
            <v>0</v>
          </cell>
        </row>
        <row r="4295">
          <cell r="P4295">
            <v>0</v>
          </cell>
          <cell r="Q4295">
            <v>0</v>
          </cell>
        </row>
        <row r="4296">
          <cell r="P4296">
            <v>0</v>
          </cell>
          <cell r="Q4296">
            <v>0</v>
          </cell>
        </row>
        <row r="4297">
          <cell r="P4297">
            <v>0</v>
          </cell>
          <cell r="Q4297">
            <v>0</v>
          </cell>
        </row>
        <row r="4298">
          <cell r="P4298">
            <v>0</v>
          </cell>
          <cell r="Q4298">
            <v>0</v>
          </cell>
        </row>
        <row r="4299">
          <cell r="P4299">
            <v>0</v>
          </cell>
          <cell r="Q4299">
            <v>0</v>
          </cell>
        </row>
        <row r="4300">
          <cell r="P4300">
            <v>0</v>
          </cell>
          <cell r="Q4300">
            <v>0</v>
          </cell>
        </row>
        <row r="4301">
          <cell r="P4301">
            <v>0</v>
          </cell>
          <cell r="Q4301">
            <v>0</v>
          </cell>
        </row>
        <row r="4302">
          <cell r="P4302">
            <v>0</v>
          </cell>
          <cell r="Q4302">
            <v>0</v>
          </cell>
        </row>
        <row r="4303">
          <cell r="P4303">
            <v>0</v>
          </cell>
          <cell r="Q4303">
            <v>0</v>
          </cell>
        </row>
        <row r="4304">
          <cell r="P4304">
            <v>0</v>
          </cell>
          <cell r="Q4304">
            <v>12.452180769780471</v>
          </cell>
        </row>
        <row r="4305">
          <cell r="P4305">
            <v>0</v>
          </cell>
          <cell r="Q4305">
            <v>7.009477628974996</v>
          </cell>
        </row>
        <row r="4306">
          <cell r="P4306">
            <v>0</v>
          </cell>
          <cell r="Q4306">
            <v>2.6958330853780246</v>
          </cell>
        </row>
        <row r="4307">
          <cell r="P4307">
            <v>0</v>
          </cell>
          <cell r="Q4307">
            <v>0.64609474202096673</v>
          </cell>
        </row>
        <row r="4308">
          <cell r="P4308">
            <v>0</v>
          </cell>
          <cell r="Q4308">
            <v>1.0638457349311583</v>
          </cell>
        </row>
        <row r="4309">
          <cell r="P4309">
            <v>0</v>
          </cell>
          <cell r="Q4309">
            <v>1.748769508784908</v>
          </cell>
        </row>
        <row r="4310">
          <cell r="P4310">
            <v>0</v>
          </cell>
          <cell r="Q4310">
            <v>2.3278103123209499</v>
          </cell>
        </row>
        <row r="4311">
          <cell r="P4311">
            <v>0</v>
          </cell>
          <cell r="Q4311">
            <v>3.5609352022992078</v>
          </cell>
        </row>
        <row r="4312">
          <cell r="P4312">
            <v>0</v>
          </cell>
          <cell r="Q4312">
            <v>3.4081444863446415</v>
          </cell>
        </row>
        <row r="4313">
          <cell r="P4313">
            <v>0</v>
          </cell>
          <cell r="Q4313">
            <v>0.24505089002928329</v>
          </cell>
        </row>
        <row r="4314">
          <cell r="P4314">
            <v>0</v>
          </cell>
          <cell r="Q4314">
            <v>0.82810912771678336</v>
          </cell>
        </row>
        <row r="4315">
          <cell r="P4315">
            <v>0</v>
          </cell>
          <cell r="Q4315">
            <v>0</v>
          </cell>
        </row>
        <row r="4316">
          <cell r="P4316">
            <v>0</v>
          </cell>
          <cell r="Q4316">
            <v>0</v>
          </cell>
        </row>
        <row r="4317">
          <cell r="P4317">
            <v>0</v>
          </cell>
          <cell r="Q4317">
            <v>0</v>
          </cell>
        </row>
        <row r="4318">
          <cell r="P4318">
            <v>0</v>
          </cell>
          <cell r="Q4318">
            <v>0</v>
          </cell>
        </row>
        <row r="4319">
          <cell r="P4319">
            <v>0</v>
          </cell>
          <cell r="Q4319">
            <v>0</v>
          </cell>
        </row>
        <row r="4320">
          <cell r="P4320">
            <v>0</v>
          </cell>
          <cell r="Q4320">
            <v>0</v>
          </cell>
        </row>
        <row r="4321">
          <cell r="P4321">
            <v>0</v>
          </cell>
          <cell r="Q4321">
            <v>0</v>
          </cell>
        </row>
        <row r="4322">
          <cell r="P4322">
            <v>0</v>
          </cell>
          <cell r="Q4322">
            <v>0</v>
          </cell>
        </row>
        <row r="4323">
          <cell r="P4323">
            <v>0</v>
          </cell>
          <cell r="Q4323">
            <v>0</v>
          </cell>
        </row>
        <row r="4324">
          <cell r="P4324">
            <v>0</v>
          </cell>
          <cell r="Q4324">
            <v>0</v>
          </cell>
        </row>
        <row r="4325">
          <cell r="P4325">
            <v>0</v>
          </cell>
          <cell r="Q4325">
            <v>0</v>
          </cell>
        </row>
        <row r="4326">
          <cell r="P4326">
            <v>0</v>
          </cell>
          <cell r="Q4326">
            <v>0</v>
          </cell>
        </row>
        <row r="4327">
          <cell r="P4327">
            <v>0</v>
          </cell>
          <cell r="Q4327">
            <v>0</v>
          </cell>
        </row>
        <row r="4328">
          <cell r="P4328">
            <v>0</v>
          </cell>
          <cell r="Q4328">
            <v>21.53920021170298</v>
          </cell>
        </row>
        <row r="4329">
          <cell r="P4329">
            <v>0</v>
          </cell>
          <cell r="Q4329">
            <v>8.6667902987289356</v>
          </cell>
        </row>
        <row r="4330">
          <cell r="P4330">
            <v>0</v>
          </cell>
          <cell r="Q4330">
            <v>3.6684467987089331</v>
          </cell>
        </row>
        <row r="4331">
          <cell r="P4331">
            <v>0</v>
          </cell>
          <cell r="Q4331">
            <v>0.25177259633247501</v>
          </cell>
        </row>
        <row r="4332">
          <cell r="P4332">
            <v>0</v>
          </cell>
          <cell r="Q4332">
            <v>1.6487043068566767</v>
          </cell>
        </row>
        <row r="4333">
          <cell r="P4333">
            <v>0</v>
          </cell>
          <cell r="Q4333">
            <v>0</v>
          </cell>
        </row>
        <row r="4334">
          <cell r="P4334">
            <v>0</v>
          </cell>
          <cell r="Q4334">
            <v>0</v>
          </cell>
        </row>
        <row r="4335">
          <cell r="P4335">
            <v>0</v>
          </cell>
          <cell r="Q4335">
            <v>0</v>
          </cell>
        </row>
        <row r="4336">
          <cell r="P4336">
            <v>0</v>
          </cell>
          <cell r="Q4336">
            <v>0</v>
          </cell>
        </row>
        <row r="4337">
          <cell r="P4337">
            <v>0</v>
          </cell>
          <cell r="Q4337">
            <v>0</v>
          </cell>
        </row>
        <row r="4338">
          <cell r="P4338">
            <v>0</v>
          </cell>
          <cell r="Q4338">
            <v>0</v>
          </cell>
        </row>
        <row r="4339">
          <cell r="P4339">
            <v>0</v>
          </cell>
          <cell r="Q4339">
            <v>0</v>
          </cell>
        </row>
        <row r="4340">
          <cell r="P4340">
            <v>0</v>
          </cell>
          <cell r="Q4340">
            <v>0</v>
          </cell>
        </row>
        <row r="4341">
          <cell r="P4341">
            <v>0</v>
          </cell>
          <cell r="Q4341">
            <v>0</v>
          </cell>
        </row>
        <row r="4342">
          <cell r="P4342">
            <v>0</v>
          </cell>
          <cell r="Q4342">
            <v>0</v>
          </cell>
        </row>
        <row r="4343">
          <cell r="P4343">
            <v>0</v>
          </cell>
          <cell r="Q4343">
            <v>0</v>
          </cell>
        </row>
        <row r="4344">
          <cell r="P4344">
            <v>0</v>
          </cell>
          <cell r="Q4344">
            <v>0</v>
          </cell>
        </row>
        <row r="4345">
          <cell r="P4345">
            <v>0</v>
          </cell>
          <cell r="Q4345">
            <v>0</v>
          </cell>
        </row>
        <row r="4346">
          <cell r="P4346">
            <v>0</v>
          </cell>
          <cell r="Q4346">
            <v>0</v>
          </cell>
        </row>
        <row r="4347">
          <cell r="P4347">
            <v>0</v>
          </cell>
          <cell r="Q4347">
            <v>0</v>
          </cell>
        </row>
        <row r="4348">
          <cell r="P4348">
            <v>0</v>
          </cell>
          <cell r="Q4348">
            <v>0</v>
          </cell>
        </row>
        <row r="4349">
          <cell r="P4349">
            <v>0</v>
          </cell>
          <cell r="Q4349">
            <v>0</v>
          </cell>
        </row>
        <row r="4350">
          <cell r="P4350">
            <v>0</v>
          </cell>
          <cell r="Q4350">
            <v>0</v>
          </cell>
        </row>
        <row r="4351">
          <cell r="P4351">
            <v>0</v>
          </cell>
          <cell r="Q4351">
            <v>0</v>
          </cell>
        </row>
        <row r="4352">
          <cell r="P4352">
            <v>0</v>
          </cell>
          <cell r="Q4352">
            <v>21.03534465267181</v>
          </cell>
        </row>
        <row r="4353">
          <cell r="P4353">
            <v>0</v>
          </cell>
          <cell r="Q4353">
            <v>5.2500443501663314</v>
          </cell>
        </row>
        <row r="4354">
          <cell r="P4354">
            <v>0</v>
          </cell>
          <cell r="Q4354">
            <v>2.8019758476511663</v>
          </cell>
        </row>
        <row r="4355">
          <cell r="P4355">
            <v>0</v>
          </cell>
          <cell r="Q4355">
            <v>3.683240967248933</v>
          </cell>
        </row>
        <row r="4356">
          <cell r="P4356">
            <v>0</v>
          </cell>
          <cell r="Q4356">
            <v>6.7185225745652994</v>
          </cell>
        </row>
        <row r="4357">
          <cell r="P4357">
            <v>0</v>
          </cell>
          <cell r="Q4357">
            <v>7.0567841405871015</v>
          </cell>
        </row>
        <row r="4358">
          <cell r="P4358">
            <v>0</v>
          </cell>
          <cell r="Q4358">
            <v>2.090743007447081</v>
          </cell>
        </row>
        <row r="4359">
          <cell r="P4359">
            <v>0</v>
          </cell>
          <cell r="Q4359">
            <v>2.3108282653592584</v>
          </cell>
        </row>
        <row r="4360">
          <cell r="P4360">
            <v>0</v>
          </cell>
          <cell r="Q4360">
            <v>2.3956729723511665</v>
          </cell>
        </row>
        <row r="4361">
          <cell r="P4361">
            <v>0</v>
          </cell>
          <cell r="Q4361">
            <v>3.3683192254007497</v>
          </cell>
        </row>
        <row r="4362">
          <cell r="P4362">
            <v>0</v>
          </cell>
          <cell r="Q4362">
            <v>1.1428342812968166</v>
          </cell>
        </row>
        <row r="4363">
          <cell r="P4363">
            <v>0</v>
          </cell>
          <cell r="Q4363">
            <v>0</v>
          </cell>
        </row>
        <row r="4364">
          <cell r="P4364">
            <v>0</v>
          </cell>
          <cell r="Q4364">
            <v>0</v>
          </cell>
        </row>
        <row r="4365">
          <cell r="P4365">
            <v>0</v>
          </cell>
          <cell r="Q4365">
            <v>0</v>
          </cell>
        </row>
        <row r="4366">
          <cell r="P4366">
            <v>0</v>
          </cell>
          <cell r="Q4366">
            <v>0</v>
          </cell>
        </row>
        <row r="4367">
          <cell r="P4367">
            <v>0</v>
          </cell>
          <cell r="Q4367">
            <v>0</v>
          </cell>
        </row>
        <row r="4368">
          <cell r="P4368">
            <v>0</v>
          </cell>
          <cell r="Q4368">
            <v>0</v>
          </cell>
        </row>
        <row r="4369">
          <cell r="P4369">
            <v>0</v>
          </cell>
          <cell r="Q4369">
            <v>0</v>
          </cell>
        </row>
        <row r="4370">
          <cell r="P4370">
            <v>0</v>
          </cell>
          <cell r="Q4370">
            <v>0</v>
          </cell>
        </row>
        <row r="4371">
          <cell r="P4371">
            <v>0</v>
          </cell>
          <cell r="Q4371">
            <v>0</v>
          </cell>
        </row>
        <row r="4372">
          <cell r="P4372">
            <v>0</v>
          </cell>
          <cell r="Q4372">
            <v>0</v>
          </cell>
        </row>
        <row r="4373">
          <cell r="P4373">
            <v>0</v>
          </cell>
          <cell r="Q4373">
            <v>0</v>
          </cell>
        </row>
        <row r="4374">
          <cell r="P4374">
            <v>0</v>
          </cell>
          <cell r="Q4374">
            <v>0</v>
          </cell>
        </row>
        <row r="4375">
          <cell r="P4375">
            <v>0</v>
          </cell>
          <cell r="Q4375">
            <v>0</v>
          </cell>
        </row>
        <row r="4376">
          <cell r="P4376">
            <v>0</v>
          </cell>
          <cell r="Q4376">
            <v>11.928332706858299</v>
          </cell>
        </row>
        <row r="4377">
          <cell r="P4377">
            <v>0</v>
          </cell>
          <cell r="Q4377">
            <v>39.770408394215814</v>
          </cell>
        </row>
        <row r="4378">
          <cell r="P4378">
            <v>0</v>
          </cell>
          <cell r="Q4378">
            <v>39.084346919233845</v>
          </cell>
        </row>
        <row r="4379">
          <cell r="P4379">
            <v>0</v>
          </cell>
          <cell r="Q4379">
            <v>1.9912150691435417</v>
          </cell>
        </row>
        <row r="4380">
          <cell r="P4380">
            <v>0</v>
          </cell>
          <cell r="Q4380">
            <v>0</v>
          </cell>
        </row>
        <row r="4381">
          <cell r="P4381">
            <v>0</v>
          </cell>
          <cell r="Q4381">
            <v>20.911080019678266</v>
          </cell>
        </row>
        <row r="4382">
          <cell r="P4382">
            <v>0</v>
          </cell>
          <cell r="Q4382">
            <v>1.3208560162425691</v>
          </cell>
        </row>
        <row r="4383">
          <cell r="P4383">
            <v>0</v>
          </cell>
          <cell r="Q4383">
            <v>0.39166673024494997</v>
          </cell>
        </row>
        <row r="4384">
          <cell r="P4384">
            <v>0</v>
          </cell>
          <cell r="Q4384">
            <v>0</v>
          </cell>
        </row>
        <row r="4385">
          <cell r="P4385">
            <v>0</v>
          </cell>
          <cell r="Q4385">
            <v>0</v>
          </cell>
        </row>
        <row r="4386">
          <cell r="P4386">
            <v>0</v>
          </cell>
          <cell r="Q4386">
            <v>0</v>
          </cell>
        </row>
        <row r="4387">
          <cell r="P4387">
            <v>0</v>
          </cell>
          <cell r="Q4387">
            <v>0</v>
          </cell>
        </row>
        <row r="4388">
          <cell r="P4388">
            <v>0</v>
          </cell>
          <cell r="Q4388">
            <v>0</v>
          </cell>
        </row>
        <row r="4389">
          <cell r="P4389">
            <v>0</v>
          </cell>
          <cell r="Q4389">
            <v>0</v>
          </cell>
        </row>
        <row r="4390">
          <cell r="P4390">
            <v>0</v>
          </cell>
          <cell r="Q4390">
            <v>0</v>
          </cell>
        </row>
        <row r="4391">
          <cell r="P4391">
            <v>0</v>
          </cell>
          <cell r="Q4391">
            <v>0</v>
          </cell>
        </row>
        <row r="4392">
          <cell r="P4392">
            <v>0</v>
          </cell>
          <cell r="Q4392">
            <v>0</v>
          </cell>
        </row>
        <row r="4393">
          <cell r="P4393">
            <v>0</v>
          </cell>
          <cell r="Q4393">
            <v>0</v>
          </cell>
        </row>
        <row r="4394">
          <cell r="P4394">
            <v>0</v>
          </cell>
          <cell r="Q4394">
            <v>0</v>
          </cell>
        </row>
        <row r="4395">
          <cell r="P4395">
            <v>0</v>
          </cell>
          <cell r="Q4395">
            <v>0</v>
          </cell>
        </row>
        <row r="4396">
          <cell r="P4396">
            <v>0</v>
          </cell>
          <cell r="Q4396">
            <v>0</v>
          </cell>
        </row>
        <row r="4397">
          <cell r="P4397">
            <v>0</v>
          </cell>
          <cell r="Q4397">
            <v>0</v>
          </cell>
        </row>
        <row r="4398">
          <cell r="P4398">
            <v>0</v>
          </cell>
          <cell r="Q4398">
            <v>0</v>
          </cell>
        </row>
        <row r="4399">
          <cell r="P4399">
            <v>0</v>
          </cell>
          <cell r="Q4399">
            <v>0</v>
          </cell>
        </row>
        <row r="4400">
          <cell r="P4400">
            <v>0</v>
          </cell>
          <cell r="Q4400">
            <v>0</v>
          </cell>
        </row>
        <row r="4401">
          <cell r="P4401">
            <v>0</v>
          </cell>
          <cell r="Q4401">
            <v>0</v>
          </cell>
        </row>
        <row r="4402">
          <cell r="P4402">
            <v>0</v>
          </cell>
          <cell r="Q4402">
            <v>0</v>
          </cell>
        </row>
        <row r="4403">
          <cell r="P4403">
            <v>0</v>
          </cell>
          <cell r="Q4403">
            <v>0</v>
          </cell>
        </row>
        <row r="4404">
          <cell r="P4404">
            <v>0</v>
          </cell>
          <cell r="Q4404">
            <v>0</v>
          </cell>
        </row>
        <row r="4405">
          <cell r="P4405">
            <v>0</v>
          </cell>
          <cell r="Q4405">
            <v>0</v>
          </cell>
        </row>
        <row r="4406">
          <cell r="P4406">
            <v>0</v>
          </cell>
          <cell r="Q4406">
            <v>0</v>
          </cell>
        </row>
        <row r="4407">
          <cell r="P4407">
            <v>0</v>
          </cell>
          <cell r="Q4407">
            <v>0</v>
          </cell>
        </row>
        <row r="4408">
          <cell r="P4408">
            <v>0</v>
          </cell>
          <cell r="Q4408">
            <v>0</v>
          </cell>
        </row>
        <row r="4409">
          <cell r="P4409">
            <v>0</v>
          </cell>
          <cell r="Q4409">
            <v>0</v>
          </cell>
        </row>
        <row r="4410">
          <cell r="P4410">
            <v>0</v>
          </cell>
          <cell r="Q4410">
            <v>0</v>
          </cell>
        </row>
        <row r="4411">
          <cell r="P4411">
            <v>0</v>
          </cell>
          <cell r="Q4411">
            <v>0</v>
          </cell>
        </row>
        <row r="4412">
          <cell r="P4412">
            <v>0</v>
          </cell>
          <cell r="Q4412">
            <v>0</v>
          </cell>
        </row>
        <row r="4413">
          <cell r="P4413">
            <v>0</v>
          </cell>
          <cell r="Q4413">
            <v>0</v>
          </cell>
        </row>
        <row r="4414">
          <cell r="P4414">
            <v>0</v>
          </cell>
          <cell r="Q4414">
            <v>0</v>
          </cell>
        </row>
        <row r="4415">
          <cell r="P4415">
            <v>0</v>
          </cell>
          <cell r="Q4415">
            <v>0</v>
          </cell>
        </row>
        <row r="4416">
          <cell r="P4416">
            <v>0</v>
          </cell>
          <cell r="Q4416">
            <v>0</v>
          </cell>
        </row>
        <row r="4417">
          <cell r="P4417">
            <v>0</v>
          </cell>
          <cell r="Q4417">
            <v>0</v>
          </cell>
        </row>
        <row r="4418">
          <cell r="P4418">
            <v>0</v>
          </cell>
          <cell r="Q4418">
            <v>0</v>
          </cell>
        </row>
        <row r="4419">
          <cell r="P4419">
            <v>0</v>
          </cell>
          <cell r="Q4419">
            <v>0</v>
          </cell>
        </row>
        <row r="4420">
          <cell r="P4420">
            <v>0</v>
          </cell>
          <cell r="Q4420">
            <v>0</v>
          </cell>
        </row>
        <row r="4421">
          <cell r="P4421">
            <v>0</v>
          </cell>
          <cell r="Q4421">
            <v>0</v>
          </cell>
        </row>
        <row r="4422">
          <cell r="P4422">
            <v>0</v>
          </cell>
          <cell r="Q4422">
            <v>0</v>
          </cell>
        </row>
        <row r="4423">
          <cell r="P4423">
            <v>0</v>
          </cell>
          <cell r="Q4423">
            <v>0</v>
          </cell>
        </row>
        <row r="4424">
          <cell r="P4424">
            <v>0</v>
          </cell>
          <cell r="Q4424">
            <v>0</v>
          </cell>
        </row>
        <row r="4425">
          <cell r="P4425">
            <v>0</v>
          </cell>
          <cell r="Q4425">
            <v>0</v>
          </cell>
        </row>
        <row r="4426">
          <cell r="P4426">
            <v>0</v>
          </cell>
          <cell r="Q4426">
            <v>0</v>
          </cell>
        </row>
        <row r="4427">
          <cell r="P4427">
            <v>0</v>
          </cell>
          <cell r="Q4427">
            <v>0</v>
          </cell>
        </row>
        <row r="4428">
          <cell r="P4428">
            <v>0</v>
          </cell>
          <cell r="Q4428">
            <v>0</v>
          </cell>
        </row>
        <row r="4429">
          <cell r="P4429">
            <v>0</v>
          </cell>
          <cell r="Q4429">
            <v>0</v>
          </cell>
        </row>
        <row r="4430">
          <cell r="P4430">
            <v>0</v>
          </cell>
          <cell r="Q4430">
            <v>0</v>
          </cell>
        </row>
        <row r="4431">
          <cell r="P4431">
            <v>0</v>
          </cell>
          <cell r="Q4431">
            <v>0</v>
          </cell>
        </row>
        <row r="4432">
          <cell r="P4432">
            <v>0</v>
          </cell>
          <cell r="Q4432">
            <v>0</v>
          </cell>
        </row>
        <row r="4433">
          <cell r="P4433">
            <v>0</v>
          </cell>
          <cell r="Q4433">
            <v>0</v>
          </cell>
        </row>
        <row r="4434">
          <cell r="P4434">
            <v>0</v>
          </cell>
          <cell r="Q4434">
            <v>0</v>
          </cell>
        </row>
        <row r="4435">
          <cell r="P4435">
            <v>0</v>
          </cell>
          <cell r="Q4435">
            <v>0</v>
          </cell>
        </row>
        <row r="4436">
          <cell r="P4436">
            <v>0</v>
          </cell>
          <cell r="Q4436">
            <v>0</v>
          </cell>
        </row>
        <row r="4437">
          <cell r="P4437">
            <v>0</v>
          </cell>
          <cell r="Q4437">
            <v>0</v>
          </cell>
        </row>
        <row r="4438">
          <cell r="P4438">
            <v>0</v>
          </cell>
          <cell r="Q4438">
            <v>0</v>
          </cell>
        </row>
        <row r="4439">
          <cell r="P4439">
            <v>0</v>
          </cell>
          <cell r="Q4439">
            <v>0</v>
          </cell>
        </row>
        <row r="4440">
          <cell r="P4440">
            <v>0</v>
          </cell>
          <cell r="Q4440">
            <v>0</v>
          </cell>
        </row>
        <row r="4441">
          <cell r="P4441">
            <v>0</v>
          </cell>
          <cell r="Q4441">
            <v>0</v>
          </cell>
        </row>
        <row r="4442">
          <cell r="P4442">
            <v>0</v>
          </cell>
          <cell r="Q4442">
            <v>0</v>
          </cell>
        </row>
        <row r="4443">
          <cell r="P4443">
            <v>0</v>
          </cell>
          <cell r="Q4443">
            <v>0</v>
          </cell>
        </row>
        <row r="4444">
          <cell r="P4444">
            <v>0</v>
          </cell>
          <cell r="Q4444">
            <v>0</v>
          </cell>
        </row>
        <row r="4445">
          <cell r="P4445">
            <v>0</v>
          </cell>
          <cell r="Q4445">
            <v>0</v>
          </cell>
        </row>
        <row r="4446">
          <cell r="P4446">
            <v>0</v>
          </cell>
          <cell r="Q4446">
            <v>0</v>
          </cell>
        </row>
        <row r="4447">
          <cell r="P4447">
            <v>0</v>
          </cell>
          <cell r="Q4447">
            <v>0</v>
          </cell>
        </row>
        <row r="4448">
          <cell r="P4448">
            <v>0</v>
          </cell>
          <cell r="Q4448">
            <v>16.079787991383856</v>
          </cell>
        </row>
        <row r="4449">
          <cell r="P4449">
            <v>0</v>
          </cell>
          <cell r="Q4449">
            <v>10.208270730514554</v>
          </cell>
        </row>
        <row r="4450">
          <cell r="P4450">
            <v>0</v>
          </cell>
          <cell r="Q4450">
            <v>1.8447010485330717</v>
          </cell>
        </row>
        <row r="4451">
          <cell r="P4451">
            <v>0</v>
          </cell>
          <cell r="Q4451">
            <v>0.65050939709524991</v>
          </cell>
        </row>
        <row r="4452">
          <cell r="P4452">
            <v>0</v>
          </cell>
          <cell r="Q4452">
            <v>15.191683194986993</v>
          </cell>
        </row>
        <row r="4453">
          <cell r="P4453">
            <v>0</v>
          </cell>
          <cell r="Q4453">
            <v>0.55687500000000079</v>
          </cell>
        </row>
        <row r="4454">
          <cell r="P4454">
            <v>0</v>
          </cell>
          <cell r="Q4454">
            <v>0.95891171813964171</v>
          </cell>
        </row>
        <row r="4455">
          <cell r="P4455">
            <v>0</v>
          </cell>
          <cell r="Q4455">
            <v>0</v>
          </cell>
        </row>
        <row r="4456">
          <cell r="P4456">
            <v>0</v>
          </cell>
          <cell r="Q4456">
            <v>0.18250007629394169</v>
          </cell>
        </row>
        <row r="4457">
          <cell r="P4457">
            <v>0</v>
          </cell>
          <cell r="Q4457">
            <v>0.17415583928425835</v>
          </cell>
        </row>
        <row r="4458">
          <cell r="P4458">
            <v>0</v>
          </cell>
          <cell r="Q4458">
            <v>0.52674573974609162</v>
          </cell>
        </row>
        <row r="4459">
          <cell r="P4459">
            <v>0</v>
          </cell>
          <cell r="Q4459">
            <v>1.3833329007720956</v>
          </cell>
        </row>
        <row r="4460">
          <cell r="P4460">
            <v>0</v>
          </cell>
          <cell r="Q4460">
            <v>0.45815529937744248</v>
          </cell>
        </row>
        <row r="4461">
          <cell r="P4461">
            <v>0</v>
          </cell>
          <cell r="Q4461">
            <v>0</v>
          </cell>
        </row>
        <row r="4462">
          <cell r="P4462">
            <v>0</v>
          </cell>
          <cell r="Q4462">
            <v>0</v>
          </cell>
        </row>
        <row r="4463">
          <cell r="P4463">
            <v>0</v>
          </cell>
          <cell r="Q4463">
            <v>0</v>
          </cell>
        </row>
        <row r="4464">
          <cell r="P4464">
            <v>0</v>
          </cell>
          <cell r="Q4464">
            <v>0</v>
          </cell>
        </row>
        <row r="4465">
          <cell r="P4465">
            <v>0</v>
          </cell>
          <cell r="Q4465">
            <v>0</v>
          </cell>
        </row>
        <row r="4466">
          <cell r="P4466">
            <v>0</v>
          </cell>
          <cell r="Q4466">
            <v>0</v>
          </cell>
        </row>
        <row r="4467">
          <cell r="P4467">
            <v>0</v>
          </cell>
          <cell r="Q4467">
            <v>0</v>
          </cell>
        </row>
        <row r="4468">
          <cell r="P4468">
            <v>0</v>
          </cell>
          <cell r="Q4468">
            <v>0</v>
          </cell>
        </row>
        <row r="4469">
          <cell r="P4469">
            <v>0</v>
          </cell>
          <cell r="Q4469">
            <v>0</v>
          </cell>
        </row>
        <row r="4470">
          <cell r="P4470">
            <v>0</v>
          </cell>
          <cell r="Q4470">
            <v>0</v>
          </cell>
        </row>
        <row r="4471">
          <cell r="P4471">
            <v>0</v>
          </cell>
          <cell r="Q4471">
            <v>0</v>
          </cell>
        </row>
        <row r="4472">
          <cell r="P4472">
            <v>0</v>
          </cell>
          <cell r="Q4472">
            <v>9.6481951073201504</v>
          </cell>
        </row>
        <row r="4473">
          <cell r="P4473">
            <v>0</v>
          </cell>
          <cell r="Q4473">
            <v>5.8218414159011784</v>
          </cell>
        </row>
        <row r="4474">
          <cell r="P4474">
            <v>0</v>
          </cell>
          <cell r="Q4474">
            <v>4.6425467936197675</v>
          </cell>
        </row>
        <row r="4475">
          <cell r="P4475">
            <v>0</v>
          </cell>
          <cell r="Q4475">
            <v>1.4665798920694211</v>
          </cell>
        </row>
        <row r="4476">
          <cell r="P4476">
            <v>0</v>
          </cell>
          <cell r="Q4476">
            <v>0.53867499999999746</v>
          </cell>
        </row>
        <row r="4477">
          <cell r="P4477">
            <v>0</v>
          </cell>
          <cell r="Q4477">
            <v>6.8192066981834207</v>
          </cell>
        </row>
        <row r="4478">
          <cell r="P4478">
            <v>0</v>
          </cell>
          <cell r="Q4478">
            <v>51.485559020594543</v>
          </cell>
        </row>
        <row r="4479">
          <cell r="P4479">
            <v>0</v>
          </cell>
          <cell r="Q4479">
            <v>0</v>
          </cell>
        </row>
        <row r="4480">
          <cell r="P4480">
            <v>0</v>
          </cell>
          <cell r="Q4480">
            <v>523.84340782359277</v>
          </cell>
        </row>
        <row r="4481">
          <cell r="P4481">
            <v>1.5991667429606082</v>
          </cell>
          <cell r="Q4481">
            <v>118.68089652935657</v>
          </cell>
        </row>
        <row r="4482">
          <cell r="P4482">
            <v>0</v>
          </cell>
          <cell r="Q4482">
            <v>0</v>
          </cell>
        </row>
        <row r="4483">
          <cell r="P4483">
            <v>0</v>
          </cell>
          <cell r="Q4483">
            <v>28.806937308209001</v>
          </cell>
        </row>
        <row r="4484">
          <cell r="P4484">
            <v>6.5308333396911591</v>
          </cell>
          <cell r="Q4484">
            <v>21.875240052848408</v>
          </cell>
        </row>
        <row r="4485">
          <cell r="P4485">
            <v>4.3450000127156585</v>
          </cell>
          <cell r="Q4485">
            <v>3.7847876687844497</v>
          </cell>
        </row>
        <row r="4486">
          <cell r="P4486">
            <v>0</v>
          </cell>
          <cell r="Q4486">
            <v>0</v>
          </cell>
        </row>
        <row r="4487">
          <cell r="P4487">
            <v>0</v>
          </cell>
          <cell r="Q4487">
            <v>0</v>
          </cell>
        </row>
        <row r="4488">
          <cell r="P4488">
            <v>0</v>
          </cell>
          <cell r="Q4488">
            <v>0</v>
          </cell>
        </row>
        <row r="4489">
          <cell r="P4489">
            <v>0</v>
          </cell>
          <cell r="Q4489">
            <v>0</v>
          </cell>
        </row>
        <row r="4490">
          <cell r="P4490">
            <v>0</v>
          </cell>
          <cell r="Q4490">
            <v>0</v>
          </cell>
        </row>
        <row r="4491">
          <cell r="P4491">
            <v>0</v>
          </cell>
          <cell r="Q4491">
            <v>0</v>
          </cell>
        </row>
        <row r="4492">
          <cell r="P4492">
            <v>0</v>
          </cell>
          <cell r="Q4492">
            <v>0</v>
          </cell>
        </row>
        <row r="4493">
          <cell r="P4493">
            <v>0</v>
          </cell>
          <cell r="Q4493">
            <v>0</v>
          </cell>
        </row>
        <row r="4494">
          <cell r="P4494">
            <v>0</v>
          </cell>
          <cell r="Q4494">
            <v>0</v>
          </cell>
        </row>
        <row r="4495">
          <cell r="P4495">
            <v>0</v>
          </cell>
          <cell r="Q4495">
            <v>0</v>
          </cell>
        </row>
        <row r="4496">
          <cell r="P4496">
            <v>0</v>
          </cell>
          <cell r="Q4496">
            <v>0</v>
          </cell>
        </row>
        <row r="4497">
          <cell r="P4497">
            <v>0</v>
          </cell>
          <cell r="Q4497">
            <v>1.669165970026655</v>
          </cell>
        </row>
        <row r="4498">
          <cell r="P4498">
            <v>0</v>
          </cell>
          <cell r="Q4498">
            <v>8.1769587136741659</v>
          </cell>
        </row>
        <row r="4499">
          <cell r="P4499">
            <v>0</v>
          </cell>
          <cell r="Q4499">
            <v>0.98192835463779993</v>
          </cell>
        </row>
        <row r="4500">
          <cell r="P4500">
            <v>0</v>
          </cell>
          <cell r="Q4500">
            <v>4.0012331255535711</v>
          </cell>
        </row>
        <row r="4501">
          <cell r="P4501">
            <v>0</v>
          </cell>
          <cell r="Q4501">
            <v>2.5375846735897247</v>
          </cell>
        </row>
        <row r="4502">
          <cell r="P4502">
            <v>0</v>
          </cell>
          <cell r="Q4502">
            <v>0.63157694421945754</v>
          </cell>
        </row>
        <row r="4503">
          <cell r="P4503">
            <v>0</v>
          </cell>
          <cell r="Q4503">
            <v>48.868345594406129</v>
          </cell>
        </row>
        <row r="4504">
          <cell r="P4504">
            <v>13.708333587646484</v>
          </cell>
          <cell r="Q4504">
            <v>182.70513760368928</v>
          </cell>
        </row>
        <row r="4505">
          <cell r="P4505">
            <v>3.5224999109903998</v>
          </cell>
          <cell r="Q4505">
            <v>43.63977564375989</v>
          </cell>
        </row>
        <row r="4506">
          <cell r="P4506">
            <v>11.425833034515376</v>
          </cell>
          <cell r="Q4506">
            <v>216.31384895898131</v>
          </cell>
        </row>
        <row r="4507">
          <cell r="P4507">
            <v>0</v>
          </cell>
          <cell r="Q4507">
            <v>39.427577081986271</v>
          </cell>
        </row>
        <row r="4508">
          <cell r="P4508">
            <v>0</v>
          </cell>
          <cell r="Q4508">
            <v>0</v>
          </cell>
        </row>
        <row r="4509">
          <cell r="P4509">
            <v>0</v>
          </cell>
          <cell r="Q4509">
            <v>0</v>
          </cell>
        </row>
        <row r="4510">
          <cell r="P4510">
            <v>0</v>
          </cell>
          <cell r="Q4510">
            <v>0</v>
          </cell>
        </row>
        <row r="4511">
          <cell r="P4511">
            <v>0</v>
          </cell>
          <cell r="Q4511">
            <v>0</v>
          </cell>
        </row>
        <row r="4512">
          <cell r="P4512">
            <v>0</v>
          </cell>
          <cell r="Q4512">
            <v>0</v>
          </cell>
        </row>
        <row r="4513">
          <cell r="P4513">
            <v>0</v>
          </cell>
          <cell r="Q4513">
            <v>0</v>
          </cell>
        </row>
        <row r="4514">
          <cell r="P4514">
            <v>0.9541666825612416</v>
          </cell>
          <cell r="Q4514">
            <v>0</v>
          </cell>
        </row>
        <row r="4515">
          <cell r="P4515">
            <v>0</v>
          </cell>
          <cell r="Q4515">
            <v>0</v>
          </cell>
        </row>
        <row r="4516">
          <cell r="P4516">
            <v>0</v>
          </cell>
          <cell r="Q4516">
            <v>0</v>
          </cell>
        </row>
        <row r="4517">
          <cell r="P4517">
            <v>0</v>
          </cell>
          <cell r="Q4517">
            <v>0</v>
          </cell>
        </row>
        <row r="4518">
          <cell r="P4518">
            <v>0</v>
          </cell>
          <cell r="Q4518">
            <v>0</v>
          </cell>
        </row>
        <row r="4519">
          <cell r="P4519">
            <v>0</v>
          </cell>
          <cell r="Q4519">
            <v>0</v>
          </cell>
        </row>
        <row r="4520">
          <cell r="P4520">
            <v>0</v>
          </cell>
          <cell r="Q4520">
            <v>12.726665994097402</v>
          </cell>
        </row>
        <row r="4521">
          <cell r="P4521">
            <v>0</v>
          </cell>
          <cell r="Q4521">
            <v>1.2232676960118616</v>
          </cell>
        </row>
        <row r="4522">
          <cell r="P4522">
            <v>0</v>
          </cell>
          <cell r="Q4522">
            <v>6.5941981485875472</v>
          </cell>
        </row>
        <row r="4523">
          <cell r="P4523">
            <v>0</v>
          </cell>
          <cell r="Q4523">
            <v>16.60106613141242</v>
          </cell>
        </row>
        <row r="4524">
          <cell r="P4524">
            <v>0</v>
          </cell>
          <cell r="Q4524">
            <v>89.905094341090361</v>
          </cell>
        </row>
        <row r="4525">
          <cell r="P4525">
            <v>0</v>
          </cell>
          <cell r="Q4525">
            <v>47.244947323069852</v>
          </cell>
        </row>
        <row r="4526">
          <cell r="P4526">
            <v>0</v>
          </cell>
          <cell r="Q4526">
            <v>5.088813373452707</v>
          </cell>
        </row>
        <row r="4527">
          <cell r="P4527">
            <v>0</v>
          </cell>
          <cell r="Q4527">
            <v>4.9743694540801426</v>
          </cell>
        </row>
        <row r="4528">
          <cell r="P4528">
            <v>0</v>
          </cell>
          <cell r="Q4528">
            <v>5.045094341667812</v>
          </cell>
        </row>
        <row r="4529">
          <cell r="P4529">
            <v>0</v>
          </cell>
          <cell r="Q4529">
            <v>5.6770862923364236</v>
          </cell>
        </row>
        <row r="4530">
          <cell r="P4530">
            <v>0</v>
          </cell>
          <cell r="Q4530">
            <v>0.50196595789313336</v>
          </cell>
        </row>
        <row r="4531">
          <cell r="P4531">
            <v>0</v>
          </cell>
          <cell r="Q4531">
            <v>0.66454488658358335</v>
          </cell>
        </row>
        <row r="4532">
          <cell r="P4532">
            <v>0</v>
          </cell>
          <cell r="Q4532">
            <v>0</v>
          </cell>
        </row>
        <row r="4533">
          <cell r="P4533">
            <v>0</v>
          </cell>
          <cell r="Q4533">
            <v>0</v>
          </cell>
        </row>
        <row r="4534">
          <cell r="P4534">
            <v>0</v>
          </cell>
          <cell r="Q4534">
            <v>0</v>
          </cell>
        </row>
        <row r="4535">
          <cell r="P4535">
            <v>0</v>
          </cell>
          <cell r="Q4535">
            <v>0</v>
          </cell>
        </row>
        <row r="4536">
          <cell r="P4536">
            <v>0</v>
          </cell>
          <cell r="Q4536">
            <v>0</v>
          </cell>
        </row>
        <row r="4537">
          <cell r="P4537">
            <v>0</v>
          </cell>
          <cell r="Q4537">
            <v>0</v>
          </cell>
        </row>
        <row r="4538">
          <cell r="P4538">
            <v>0</v>
          </cell>
          <cell r="Q4538">
            <v>0</v>
          </cell>
        </row>
        <row r="4539">
          <cell r="P4539">
            <v>0</v>
          </cell>
          <cell r="Q4539">
            <v>0</v>
          </cell>
        </row>
        <row r="4540">
          <cell r="P4540">
            <v>0</v>
          </cell>
          <cell r="Q4540">
            <v>0</v>
          </cell>
        </row>
        <row r="4541">
          <cell r="P4541">
            <v>0</v>
          </cell>
          <cell r="Q4541">
            <v>0</v>
          </cell>
        </row>
        <row r="4542">
          <cell r="P4542">
            <v>0</v>
          </cell>
          <cell r="Q4542">
            <v>0</v>
          </cell>
        </row>
        <row r="4543">
          <cell r="P4543">
            <v>0</v>
          </cell>
          <cell r="Q4543">
            <v>0</v>
          </cell>
        </row>
        <row r="4544">
          <cell r="P4544">
            <v>0</v>
          </cell>
          <cell r="Q4544">
            <v>13.074999174613945</v>
          </cell>
        </row>
        <row r="4545">
          <cell r="P4545">
            <v>0</v>
          </cell>
          <cell r="Q4545">
            <v>1.0041657697550532</v>
          </cell>
        </row>
        <row r="4546">
          <cell r="P4546">
            <v>0</v>
          </cell>
          <cell r="Q4546">
            <v>5.2997832684115602</v>
          </cell>
        </row>
        <row r="4547">
          <cell r="P4547">
            <v>0</v>
          </cell>
          <cell r="Q4547">
            <v>9.3615971535154099</v>
          </cell>
        </row>
        <row r="4548">
          <cell r="P4548">
            <v>0</v>
          </cell>
          <cell r="Q4548">
            <v>44.41923383638882</v>
          </cell>
        </row>
        <row r="4549">
          <cell r="P4549">
            <v>0</v>
          </cell>
          <cell r="Q4549">
            <v>0</v>
          </cell>
        </row>
        <row r="4550">
          <cell r="P4550">
            <v>0</v>
          </cell>
          <cell r="Q4550">
            <v>7.6576920255025334</v>
          </cell>
        </row>
        <row r="4551">
          <cell r="P4551">
            <v>0</v>
          </cell>
          <cell r="Q4551">
            <v>4.7033333778381419</v>
          </cell>
        </row>
        <row r="4552">
          <cell r="P4552">
            <v>0</v>
          </cell>
          <cell r="Q4552">
            <v>8.5812852730051716</v>
          </cell>
        </row>
        <row r="4553">
          <cell r="P4553">
            <v>0</v>
          </cell>
          <cell r="Q4553">
            <v>20.689323889414506</v>
          </cell>
        </row>
        <row r="4554">
          <cell r="P4554">
            <v>0</v>
          </cell>
          <cell r="Q4554">
            <v>15.825762551625582</v>
          </cell>
        </row>
        <row r="4555">
          <cell r="P4555">
            <v>0</v>
          </cell>
          <cell r="Q4555">
            <v>2.7864809354146338</v>
          </cell>
        </row>
        <row r="4556">
          <cell r="P4556">
            <v>0</v>
          </cell>
          <cell r="Q4556">
            <v>0.54664901097615748</v>
          </cell>
        </row>
        <row r="4557">
          <cell r="P4557">
            <v>0</v>
          </cell>
          <cell r="Q4557">
            <v>0</v>
          </cell>
        </row>
        <row r="4558">
          <cell r="P4558">
            <v>0</v>
          </cell>
          <cell r="Q4558">
            <v>0</v>
          </cell>
        </row>
        <row r="4559">
          <cell r="P4559">
            <v>0</v>
          </cell>
          <cell r="Q4559">
            <v>0</v>
          </cell>
        </row>
        <row r="4560">
          <cell r="P4560">
            <v>0</v>
          </cell>
          <cell r="Q4560">
            <v>0</v>
          </cell>
        </row>
        <row r="4561">
          <cell r="P4561">
            <v>0</v>
          </cell>
          <cell r="Q4561">
            <v>0</v>
          </cell>
        </row>
        <row r="4562">
          <cell r="P4562">
            <v>0</v>
          </cell>
          <cell r="Q4562">
            <v>0</v>
          </cell>
        </row>
        <row r="4563">
          <cell r="P4563">
            <v>0</v>
          </cell>
          <cell r="Q4563">
            <v>0</v>
          </cell>
        </row>
        <row r="4564">
          <cell r="P4564">
            <v>0</v>
          </cell>
          <cell r="Q4564">
            <v>0</v>
          </cell>
        </row>
        <row r="4565">
          <cell r="P4565">
            <v>0</v>
          </cell>
          <cell r="Q4565">
            <v>0</v>
          </cell>
        </row>
        <row r="4566">
          <cell r="P4566">
            <v>0</v>
          </cell>
          <cell r="Q4566">
            <v>0</v>
          </cell>
        </row>
        <row r="4567">
          <cell r="P4567">
            <v>0</v>
          </cell>
          <cell r="Q4567">
            <v>0</v>
          </cell>
        </row>
        <row r="4568">
          <cell r="P4568">
            <v>0</v>
          </cell>
          <cell r="Q4568">
            <v>6.8241662786102282</v>
          </cell>
        </row>
        <row r="4569">
          <cell r="P4569">
            <v>0</v>
          </cell>
          <cell r="Q4569">
            <v>2.792913657137555</v>
          </cell>
        </row>
        <row r="4570">
          <cell r="P4570">
            <v>0</v>
          </cell>
          <cell r="Q4570">
            <v>2.1883847818323781</v>
          </cell>
        </row>
        <row r="4571">
          <cell r="P4571">
            <v>0</v>
          </cell>
          <cell r="Q4571">
            <v>18.417640588370091</v>
          </cell>
        </row>
        <row r="4572">
          <cell r="P4572">
            <v>0</v>
          </cell>
          <cell r="Q4572">
            <v>29.222408819844485</v>
          </cell>
        </row>
        <row r="4573">
          <cell r="P4573">
            <v>0</v>
          </cell>
          <cell r="Q4573">
            <v>1.3503999999999998</v>
          </cell>
        </row>
        <row r="4574">
          <cell r="P4574">
            <v>0</v>
          </cell>
          <cell r="Q4574">
            <v>0</v>
          </cell>
        </row>
        <row r="4575">
          <cell r="P4575">
            <v>0</v>
          </cell>
          <cell r="Q4575">
            <v>95.82688343111063</v>
          </cell>
        </row>
        <row r="4576">
          <cell r="P4576">
            <v>0</v>
          </cell>
          <cell r="Q4576">
            <v>115.30156073843932</v>
          </cell>
        </row>
        <row r="4577">
          <cell r="P4577">
            <v>0</v>
          </cell>
          <cell r="Q4577">
            <v>13.239199585240684</v>
          </cell>
        </row>
        <row r="4578">
          <cell r="P4578">
            <v>0</v>
          </cell>
          <cell r="Q4578">
            <v>0</v>
          </cell>
        </row>
        <row r="4579">
          <cell r="P4579">
            <v>0</v>
          </cell>
          <cell r="Q4579">
            <v>0</v>
          </cell>
        </row>
        <row r="4580">
          <cell r="P4580">
            <v>0</v>
          </cell>
          <cell r="Q4580">
            <v>0</v>
          </cell>
        </row>
        <row r="4581">
          <cell r="P4581">
            <v>0</v>
          </cell>
          <cell r="Q4581">
            <v>0</v>
          </cell>
        </row>
        <row r="4582">
          <cell r="P4582">
            <v>0</v>
          </cell>
          <cell r="Q4582">
            <v>0</v>
          </cell>
        </row>
        <row r="4583">
          <cell r="P4583">
            <v>0</v>
          </cell>
          <cell r="Q4583">
            <v>0</v>
          </cell>
        </row>
        <row r="4584">
          <cell r="P4584">
            <v>0</v>
          </cell>
          <cell r="Q4584">
            <v>0</v>
          </cell>
        </row>
        <row r="4585">
          <cell r="P4585">
            <v>0</v>
          </cell>
          <cell r="Q4585">
            <v>0</v>
          </cell>
        </row>
        <row r="4586">
          <cell r="P4586">
            <v>0</v>
          </cell>
          <cell r="Q4586">
            <v>0</v>
          </cell>
        </row>
        <row r="4587">
          <cell r="P4587">
            <v>0</v>
          </cell>
          <cell r="Q4587">
            <v>0</v>
          </cell>
        </row>
        <row r="4588">
          <cell r="P4588">
            <v>0</v>
          </cell>
          <cell r="Q4588">
            <v>0</v>
          </cell>
        </row>
        <row r="4589">
          <cell r="P4589">
            <v>0</v>
          </cell>
          <cell r="Q4589">
            <v>0</v>
          </cell>
        </row>
        <row r="4590">
          <cell r="P4590">
            <v>0</v>
          </cell>
          <cell r="Q4590">
            <v>0</v>
          </cell>
        </row>
        <row r="4591">
          <cell r="P4591">
            <v>0</v>
          </cell>
          <cell r="Q4591">
            <v>0</v>
          </cell>
        </row>
        <row r="4592">
          <cell r="P4592">
            <v>0</v>
          </cell>
          <cell r="Q4592">
            <v>0</v>
          </cell>
        </row>
        <row r="4593">
          <cell r="P4593">
            <v>0</v>
          </cell>
          <cell r="Q4593">
            <v>0.47151952720642837</v>
          </cell>
        </row>
        <row r="4594">
          <cell r="P4594">
            <v>0</v>
          </cell>
          <cell r="Q4594">
            <v>2.3069562530518</v>
          </cell>
        </row>
        <row r="4595">
          <cell r="P4595">
            <v>0</v>
          </cell>
          <cell r="Q4595">
            <v>0.5205981319070917</v>
          </cell>
        </row>
        <row r="4596">
          <cell r="P4596">
            <v>0</v>
          </cell>
          <cell r="Q4596">
            <v>0.81452441111154983</v>
          </cell>
        </row>
        <row r="4597">
          <cell r="P4597">
            <v>0</v>
          </cell>
          <cell r="Q4597">
            <v>3.4389913537105907</v>
          </cell>
        </row>
        <row r="4598">
          <cell r="P4598">
            <v>0</v>
          </cell>
          <cell r="Q4598">
            <v>2.3992989633930999</v>
          </cell>
        </row>
        <row r="4599">
          <cell r="P4599">
            <v>0</v>
          </cell>
          <cell r="Q4599">
            <v>3.1491410917728246</v>
          </cell>
        </row>
        <row r="4600">
          <cell r="P4600">
            <v>0</v>
          </cell>
          <cell r="Q4600">
            <v>7.5965384595158829</v>
          </cell>
        </row>
        <row r="4601">
          <cell r="P4601">
            <v>0</v>
          </cell>
          <cell r="Q4601">
            <v>20.406651201754787</v>
          </cell>
        </row>
        <row r="4602">
          <cell r="P4602">
            <v>4.1291666666666664</v>
          </cell>
          <cell r="Q4602">
            <v>2.823186077004125</v>
          </cell>
        </row>
        <row r="4603">
          <cell r="P4603">
            <v>0</v>
          </cell>
          <cell r="Q4603">
            <v>0</v>
          </cell>
        </row>
        <row r="4604">
          <cell r="P4604">
            <v>0</v>
          </cell>
          <cell r="Q4604">
            <v>0</v>
          </cell>
        </row>
        <row r="4605">
          <cell r="P4605">
            <v>0</v>
          </cell>
          <cell r="Q4605">
            <v>0</v>
          </cell>
        </row>
        <row r="4606">
          <cell r="P4606">
            <v>0</v>
          </cell>
          <cell r="Q4606">
            <v>0</v>
          </cell>
        </row>
        <row r="4607">
          <cell r="P4607">
            <v>0</v>
          </cell>
          <cell r="Q4607">
            <v>0</v>
          </cell>
        </row>
        <row r="4608">
          <cell r="P4608">
            <v>0</v>
          </cell>
          <cell r="Q4608">
            <v>0</v>
          </cell>
        </row>
        <row r="4609">
          <cell r="P4609">
            <v>0</v>
          </cell>
          <cell r="Q4609">
            <v>0</v>
          </cell>
        </row>
        <row r="4610">
          <cell r="P4610">
            <v>0</v>
          </cell>
          <cell r="Q4610">
            <v>0</v>
          </cell>
        </row>
        <row r="4611">
          <cell r="P4611">
            <v>0</v>
          </cell>
          <cell r="Q4611">
            <v>0</v>
          </cell>
        </row>
        <row r="4612">
          <cell r="P4612">
            <v>0</v>
          </cell>
          <cell r="Q4612">
            <v>0</v>
          </cell>
        </row>
        <row r="4613">
          <cell r="P4613">
            <v>0</v>
          </cell>
          <cell r="Q4613">
            <v>0</v>
          </cell>
        </row>
        <row r="4614">
          <cell r="P4614">
            <v>0</v>
          </cell>
          <cell r="Q4614">
            <v>0</v>
          </cell>
        </row>
        <row r="4615">
          <cell r="P4615">
            <v>0</v>
          </cell>
          <cell r="Q4615">
            <v>0</v>
          </cell>
        </row>
        <row r="4616">
          <cell r="P4616">
            <v>0</v>
          </cell>
          <cell r="Q4616">
            <v>0.10028551078796416</v>
          </cell>
        </row>
        <row r="4617">
          <cell r="P4617">
            <v>0</v>
          </cell>
          <cell r="Q4617">
            <v>0.42333253337860161</v>
          </cell>
        </row>
        <row r="4618">
          <cell r="P4618">
            <v>0</v>
          </cell>
          <cell r="Q4618">
            <v>1.9262048604026176</v>
          </cell>
        </row>
        <row r="4619">
          <cell r="P4619">
            <v>0</v>
          </cell>
          <cell r="Q4619">
            <v>0.56600824750732504</v>
          </cell>
        </row>
        <row r="4620">
          <cell r="P4620">
            <v>0</v>
          </cell>
          <cell r="Q4620">
            <v>62.698473365534376</v>
          </cell>
        </row>
        <row r="4621">
          <cell r="P4621">
            <v>0</v>
          </cell>
          <cell r="Q4621">
            <v>181.14686837018664</v>
          </cell>
        </row>
        <row r="4622">
          <cell r="P4622">
            <v>0</v>
          </cell>
          <cell r="Q4622">
            <v>4.8458668686150723</v>
          </cell>
        </row>
        <row r="4623">
          <cell r="P4623">
            <v>0</v>
          </cell>
          <cell r="Q4623">
            <v>32.386786799556511</v>
          </cell>
        </row>
        <row r="4624">
          <cell r="P4624">
            <v>0</v>
          </cell>
          <cell r="Q4624">
            <v>65.629872872988372</v>
          </cell>
        </row>
        <row r="4625">
          <cell r="P4625">
            <v>0</v>
          </cell>
          <cell r="Q4625">
            <v>7.4484925229073911</v>
          </cell>
        </row>
        <row r="4626">
          <cell r="P4626">
            <v>0</v>
          </cell>
          <cell r="Q4626">
            <v>6.6183511408388247</v>
          </cell>
        </row>
        <row r="4627">
          <cell r="P4627">
            <v>0</v>
          </cell>
          <cell r="Q4627">
            <v>0</v>
          </cell>
        </row>
        <row r="4628">
          <cell r="P4628">
            <v>0</v>
          </cell>
          <cell r="Q4628">
            <v>0</v>
          </cell>
        </row>
        <row r="4629">
          <cell r="P4629">
            <v>0</v>
          </cell>
          <cell r="Q4629">
            <v>0</v>
          </cell>
        </row>
        <row r="4630">
          <cell r="P4630">
            <v>0.13749999801317833</v>
          </cell>
          <cell r="Q4630">
            <v>0</v>
          </cell>
        </row>
        <row r="4631">
          <cell r="P4631">
            <v>0</v>
          </cell>
          <cell r="Q4631">
            <v>0</v>
          </cell>
        </row>
        <row r="4632">
          <cell r="P4632">
            <v>0</v>
          </cell>
          <cell r="Q4632">
            <v>0</v>
          </cell>
        </row>
        <row r="4633">
          <cell r="P4633">
            <v>0</v>
          </cell>
          <cell r="Q4633">
            <v>0</v>
          </cell>
        </row>
        <row r="4634">
          <cell r="P4634">
            <v>0</v>
          </cell>
          <cell r="Q4634">
            <v>0</v>
          </cell>
        </row>
        <row r="4635">
          <cell r="P4635">
            <v>0</v>
          </cell>
          <cell r="Q4635">
            <v>0</v>
          </cell>
        </row>
        <row r="4636">
          <cell r="P4636">
            <v>0</v>
          </cell>
          <cell r="Q4636">
            <v>0</v>
          </cell>
        </row>
        <row r="4637">
          <cell r="P4637">
            <v>0</v>
          </cell>
          <cell r="Q4637">
            <v>0</v>
          </cell>
        </row>
        <row r="4638">
          <cell r="P4638">
            <v>0</v>
          </cell>
          <cell r="Q4638">
            <v>0</v>
          </cell>
        </row>
        <row r="4639">
          <cell r="P4639">
            <v>0</v>
          </cell>
          <cell r="Q4639">
            <v>0</v>
          </cell>
        </row>
        <row r="4640">
          <cell r="P4640">
            <v>0</v>
          </cell>
          <cell r="Q4640">
            <v>0</v>
          </cell>
        </row>
        <row r="4641">
          <cell r="P4641">
            <v>0</v>
          </cell>
          <cell r="Q4641">
            <v>0.56499906494140162</v>
          </cell>
        </row>
        <row r="4642">
          <cell r="P4642">
            <v>0</v>
          </cell>
          <cell r="Q4642">
            <v>13.102141255527661</v>
          </cell>
        </row>
        <row r="4643">
          <cell r="P4643">
            <v>0</v>
          </cell>
          <cell r="Q4643">
            <v>4.9626960361561148</v>
          </cell>
        </row>
        <row r="4644">
          <cell r="P4644">
            <v>0</v>
          </cell>
          <cell r="Q4644">
            <v>4.6590873104675081</v>
          </cell>
        </row>
        <row r="4645">
          <cell r="P4645">
            <v>0</v>
          </cell>
          <cell r="Q4645">
            <v>19.619134753023918</v>
          </cell>
        </row>
        <row r="4646">
          <cell r="P4646">
            <v>0</v>
          </cell>
          <cell r="Q4646">
            <v>13.002459709976682</v>
          </cell>
        </row>
        <row r="4647">
          <cell r="P4647">
            <v>0</v>
          </cell>
          <cell r="Q4647">
            <v>9.2833423372481132</v>
          </cell>
        </row>
        <row r="4648">
          <cell r="P4648">
            <v>0</v>
          </cell>
          <cell r="Q4648">
            <v>6.3252105616908842</v>
          </cell>
        </row>
        <row r="4649">
          <cell r="P4649">
            <v>0</v>
          </cell>
          <cell r="Q4649">
            <v>0.19400914929301669</v>
          </cell>
        </row>
        <row r="4650">
          <cell r="P4650">
            <v>0</v>
          </cell>
          <cell r="Q4650">
            <v>5.7743058255549427</v>
          </cell>
        </row>
        <row r="4651">
          <cell r="P4651">
            <v>0</v>
          </cell>
          <cell r="Q4651">
            <v>7.7979003365834574</v>
          </cell>
        </row>
        <row r="4652">
          <cell r="P4652">
            <v>0</v>
          </cell>
          <cell r="Q4652">
            <v>2.5637091509501189</v>
          </cell>
        </row>
        <row r="4653">
          <cell r="P4653">
            <v>0</v>
          </cell>
          <cell r="Q4653">
            <v>0</v>
          </cell>
        </row>
        <row r="4654">
          <cell r="P4654">
            <v>0</v>
          </cell>
          <cell r="Q4654">
            <v>0</v>
          </cell>
        </row>
        <row r="4655">
          <cell r="P4655">
            <v>0</v>
          </cell>
          <cell r="Q4655">
            <v>0</v>
          </cell>
        </row>
        <row r="4656">
          <cell r="P4656">
            <v>0</v>
          </cell>
          <cell r="Q4656">
            <v>0</v>
          </cell>
        </row>
        <row r="4657">
          <cell r="P4657">
            <v>0</v>
          </cell>
          <cell r="Q4657">
            <v>0</v>
          </cell>
        </row>
        <row r="4658">
          <cell r="P4658">
            <v>0</v>
          </cell>
          <cell r="Q4658">
            <v>0</v>
          </cell>
        </row>
        <row r="4659">
          <cell r="P4659">
            <v>0</v>
          </cell>
          <cell r="Q4659">
            <v>0</v>
          </cell>
        </row>
        <row r="4660">
          <cell r="P4660">
            <v>0</v>
          </cell>
          <cell r="Q4660">
            <v>0</v>
          </cell>
        </row>
        <row r="4661">
          <cell r="P4661">
            <v>0</v>
          </cell>
          <cell r="Q4661">
            <v>0</v>
          </cell>
        </row>
        <row r="4662">
          <cell r="P4662">
            <v>0</v>
          </cell>
          <cell r="Q4662">
            <v>0</v>
          </cell>
        </row>
        <row r="4663">
          <cell r="P4663">
            <v>0</v>
          </cell>
          <cell r="Q4663">
            <v>0</v>
          </cell>
        </row>
        <row r="4664">
          <cell r="P4664">
            <v>0</v>
          </cell>
          <cell r="Q4664">
            <v>0</v>
          </cell>
        </row>
        <row r="4665">
          <cell r="P4665">
            <v>0</v>
          </cell>
          <cell r="Q4665">
            <v>0.87583249682108744</v>
          </cell>
        </row>
        <row r="4666">
          <cell r="P4666">
            <v>0</v>
          </cell>
          <cell r="Q4666">
            <v>4.1292586747204307</v>
          </cell>
        </row>
        <row r="4667">
          <cell r="P4667">
            <v>0</v>
          </cell>
          <cell r="Q4667">
            <v>9.3215261926933343E-2</v>
          </cell>
        </row>
        <row r="4668">
          <cell r="P4668">
            <v>0</v>
          </cell>
          <cell r="Q4668">
            <v>7.3864423330371842</v>
          </cell>
        </row>
        <row r="4669">
          <cell r="P4669">
            <v>0</v>
          </cell>
          <cell r="Q4669">
            <v>8.3863958457482397</v>
          </cell>
        </row>
        <row r="4670">
          <cell r="P4670">
            <v>0</v>
          </cell>
          <cell r="Q4670">
            <v>9.6441451138083405</v>
          </cell>
        </row>
        <row r="4671">
          <cell r="P4671">
            <v>0</v>
          </cell>
          <cell r="Q4671">
            <v>9.5090332442536472</v>
          </cell>
        </row>
        <row r="4672">
          <cell r="P4672">
            <v>0.71166663805643327</v>
          </cell>
          <cell r="Q4672">
            <v>114.69689643282015</v>
          </cell>
        </row>
        <row r="4673">
          <cell r="P4673">
            <v>0</v>
          </cell>
          <cell r="Q4673">
            <v>8.0287950755285014</v>
          </cell>
        </row>
        <row r="4674">
          <cell r="P4674">
            <v>7.1916669432322342</v>
          </cell>
          <cell r="Q4674">
            <v>78.990301913881822</v>
          </cell>
        </row>
        <row r="4675">
          <cell r="P4675">
            <v>0</v>
          </cell>
          <cell r="Q4675">
            <v>1.28329744644165</v>
          </cell>
        </row>
        <row r="4676">
          <cell r="P4676">
            <v>0</v>
          </cell>
          <cell r="Q4676">
            <v>0.28480908711751085</v>
          </cell>
        </row>
        <row r="4677">
          <cell r="P4677">
            <v>0</v>
          </cell>
          <cell r="Q4677">
            <v>0</v>
          </cell>
        </row>
        <row r="4678">
          <cell r="P4678">
            <v>0</v>
          </cell>
          <cell r="Q4678">
            <v>0</v>
          </cell>
        </row>
        <row r="4679">
          <cell r="P4679">
            <v>0</v>
          </cell>
          <cell r="Q4679">
            <v>0</v>
          </cell>
        </row>
        <row r="4680">
          <cell r="P4680">
            <v>0</v>
          </cell>
          <cell r="Q4680">
            <v>0</v>
          </cell>
        </row>
        <row r="4681">
          <cell r="P4681">
            <v>0</v>
          </cell>
          <cell r="Q4681">
            <v>0</v>
          </cell>
        </row>
        <row r="4682">
          <cell r="P4682">
            <v>0</v>
          </cell>
          <cell r="Q4682">
            <v>0</v>
          </cell>
        </row>
        <row r="4683">
          <cell r="P4683">
            <v>0</v>
          </cell>
          <cell r="Q4683">
            <v>0</v>
          </cell>
        </row>
        <row r="4684">
          <cell r="P4684">
            <v>0</v>
          </cell>
          <cell r="Q4684">
            <v>0</v>
          </cell>
        </row>
        <row r="4685">
          <cell r="P4685">
            <v>0</v>
          </cell>
          <cell r="Q4685">
            <v>0</v>
          </cell>
        </row>
        <row r="4686">
          <cell r="P4686">
            <v>0</v>
          </cell>
          <cell r="Q4686">
            <v>0</v>
          </cell>
        </row>
        <row r="4687">
          <cell r="P4687">
            <v>0</v>
          </cell>
          <cell r="Q4687">
            <v>0</v>
          </cell>
        </row>
        <row r="4688">
          <cell r="P4688">
            <v>27.954033748318778</v>
          </cell>
          <cell r="Q4688">
            <v>0</v>
          </cell>
        </row>
        <row r="4689">
          <cell r="P4689">
            <v>46.34418922889008</v>
          </cell>
          <cell r="Q4689">
            <v>97.718143625169049</v>
          </cell>
        </row>
        <row r="4690">
          <cell r="P4690">
            <v>6.8308329786555042</v>
          </cell>
          <cell r="Q4690">
            <v>40.932192226479089</v>
          </cell>
        </row>
        <row r="4691">
          <cell r="P4691">
            <v>1.7149995769755082</v>
          </cell>
          <cell r="Q4691">
            <v>2.8252834427766076</v>
          </cell>
        </row>
        <row r="4692">
          <cell r="P4692">
            <v>0</v>
          </cell>
          <cell r="Q4692">
            <v>161.99906527350512</v>
          </cell>
        </row>
        <row r="4693">
          <cell r="P4693">
            <v>4.9833331553141251</v>
          </cell>
          <cell r="Q4693">
            <v>104.12338798696821</v>
          </cell>
        </row>
        <row r="4694">
          <cell r="P4694">
            <v>11.608333299557371</v>
          </cell>
          <cell r="Q4694">
            <v>122.68993121029565</v>
          </cell>
        </row>
        <row r="4695">
          <cell r="P4695">
            <v>2.3799996977742501</v>
          </cell>
          <cell r="Q4695">
            <v>55.037314703905132</v>
          </cell>
        </row>
        <row r="4696">
          <cell r="P4696">
            <v>0</v>
          </cell>
          <cell r="Q4696">
            <v>0</v>
          </cell>
        </row>
        <row r="4697">
          <cell r="P4697">
            <v>2.0615021622970833</v>
          </cell>
          <cell r="Q4697">
            <v>0.50589729246583415</v>
          </cell>
        </row>
        <row r="4698">
          <cell r="P4698">
            <v>1.9741667938232419</v>
          </cell>
          <cell r="Q4698">
            <v>0</v>
          </cell>
        </row>
        <row r="4699">
          <cell r="P4699">
            <v>0</v>
          </cell>
          <cell r="Q4699">
            <v>0</v>
          </cell>
        </row>
        <row r="4700">
          <cell r="P4700">
            <v>0</v>
          </cell>
          <cell r="Q4700">
            <v>35.810775878032082</v>
          </cell>
        </row>
        <row r="4701">
          <cell r="P4701">
            <v>0</v>
          </cell>
          <cell r="Q4701">
            <v>0</v>
          </cell>
        </row>
        <row r="4702">
          <cell r="P4702">
            <v>0</v>
          </cell>
          <cell r="Q4702">
            <v>0</v>
          </cell>
        </row>
        <row r="4703">
          <cell r="P4703">
            <v>6.3166654166666412</v>
          </cell>
          <cell r="Q4703">
            <v>0</v>
          </cell>
        </row>
        <row r="4704">
          <cell r="P4704">
            <v>13.023333855132991</v>
          </cell>
          <cell r="Q4704">
            <v>0</v>
          </cell>
        </row>
        <row r="4705">
          <cell r="P4705">
            <v>0</v>
          </cell>
          <cell r="Q4705">
            <v>0</v>
          </cell>
        </row>
        <row r="4706">
          <cell r="P4706">
            <v>23.996242474080692</v>
          </cell>
          <cell r="Q4706">
            <v>0</v>
          </cell>
        </row>
        <row r="4707">
          <cell r="P4707">
            <v>0</v>
          </cell>
          <cell r="Q4707">
            <v>0</v>
          </cell>
        </row>
        <row r="4708">
          <cell r="P4708">
            <v>0</v>
          </cell>
          <cell r="Q4708">
            <v>0</v>
          </cell>
        </row>
        <row r="4709">
          <cell r="P4709">
            <v>0</v>
          </cell>
          <cell r="Q4709">
            <v>0</v>
          </cell>
        </row>
        <row r="4710">
          <cell r="P4710">
            <v>0</v>
          </cell>
          <cell r="Q4710">
            <v>0</v>
          </cell>
        </row>
        <row r="4711">
          <cell r="P4711">
            <v>3.2124999809265167</v>
          </cell>
          <cell r="Q4711">
            <v>0</v>
          </cell>
        </row>
        <row r="4712">
          <cell r="P4712">
            <v>4.9777575408878407</v>
          </cell>
          <cell r="Q4712">
            <v>0</v>
          </cell>
        </row>
        <row r="4713">
          <cell r="P4713">
            <v>9.9123812802548752</v>
          </cell>
          <cell r="Q4713">
            <v>29.565026316674381</v>
          </cell>
        </row>
        <row r="4714">
          <cell r="P4714">
            <v>1.8141662881469749</v>
          </cell>
          <cell r="Q4714">
            <v>3.2231542989452322</v>
          </cell>
        </row>
        <row r="4715">
          <cell r="P4715">
            <v>1.6208333079020167</v>
          </cell>
          <cell r="Q4715">
            <v>1.1612986924019666</v>
          </cell>
        </row>
        <row r="4716">
          <cell r="P4716">
            <v>0</v>
          </cell>
          <cell r="Q4716">
            <v>2.7456467532902207</v>
          </cell>
        </row>
        <row r="4717">
          <cell r="P4717">
            <v>0</v>
          </cell>
          <cell r="Q4717">
            <v>0.64790000000000003</v>
          </cell>
        </row>
        <row r="4718">
          <cell r="P4718">
            <v>0</v>
          </cell>
          <cell r="Q4718">
            <v>10.724229413611182</v>
          </cell>
        </row>
        <row r="4719">
          <cell r="P4719">
            <v>0</v>
          </cell>
          <cell r="Q4719">
            <v>67.394883998119894</v>
          </cell>
        </row>
        <row r="4720">
          <cell r="P4720">
            <v>0</v>
          </cell>
          <cell r="Q4720">
            <v>8.1931280086933196</v>
          </cell>
        </row>
        <row r="4721">
          <cell r="P4721">
            <v>0</v>
          </cell>
          <cell r="Q4721">
            <v>39.282029666495298</v>
          </cell>
        </row>
        <row r="4722">
          <cell r="P4722">
            <v>0</v>
          </cell>
          <cell r="Q4722">
            <v>1.2164271990458166</v>
          </cell>
        </row>
        <row r="4723">
          <cell r="P4723">
            <v>0</v>
          </cell>
          <cell r="Q4723">
            <v>2.0212887607711836</v>
          </cell>
        </row>
        <row r="4724">
          <cell r="P4724">
            <v>0</v>
          </cell>
          <cell r="Q4724">
            <v>0</v>
          </cell>
        </row>
        <row r="4725">
          <cell r="P4725">
            <v>0</v>
          </cell>
          <cell r="Q4725">
            <v>0</v>
          </cell>
        </row>
        <row r="4726">
          <cell r="P4726">
            <v>0</v>
          </cell>
          <cell r="Q4726">
            <v>0</v>
          </cell>
        </row>
        <row r="4727">
          <cell r="P4727">
            <v>0</v>
          </cell>
          <cell r="Q4727">
            <v>0</v>
          </cell>
        </row>
        <row r="4728">
          <cell r="P4728">
            <v>0</v>
          </cell>
          <cell r="Q4728">
            <v>0</v>
          </cell>
        </row>
        <row r="4729">
          <cell r="P4729">
            <v>0</v>
          </cell>
          <cell r="Q4729">
            <v>0</v>
          </cell>
        </row>
        <row r="4730">
          <cell r="P4730">
            <v>16.090480204060693</v>
          </cell>
          <cell r="Q4730">
            <v>0</v>
          </cell>
        </row>
        <row r="4731">
          <cell r="P4731">
            <v>0</v>
          </cell>
          <cell r="Q4731">
            <v>0</v>
          </cell>
        </row>
        <row r="4732">
          <cell r="P4732">
            <v>0</v>
          </cell>
          <cell r="Q4732">
            <v>0</v>
          </cell>
        </row>
        <row r="4733">
          <cell r="P4733">
            <v>0</v>
          </cell>
          <cell r="Q4733">
            <v>0</v>
          </cell>
        </row>
        <row r="4734">
          <cell r="P4734">
            <v>0</v>
          </cell>
          <cell r="Q4734">
            <v>0</v>
          </cell>
        </row>
        <row r="4735">
          <cell r="P4735">
            <v>0</v>
          </cell>
          <cell r="Q4735">
            <v>0</v>
          </cell>
        </row>
        <row r="4736">
          <cell r="P4736">
            <v>0</v>
          </cell>
          <cell r="Q4736">
            <v>0</v>
          </cell>
        </row>
        <row r="4737">
          <cell r="P4737">
            <v>0</v>
          </cell>
          <cell r="Q4737">
            <v>0.4625379846191417</v>
          </cell>
        </row>
        <row r="4738">
          <cell r="P4738">
            <v>0</v>
          </cell>
          <cell r="Q4738">
            <v>5.9299907316948515</v>
          </cell>
        </row>
        <row r="4739">
          <cell r="P4739">
            <v>0</v>
          </cell>
          <cell r="Q4739">
            <v>2.5915430561842574</v>
          </cell>
        </row>
        <row r="4740">
          <cell r="P4740">
            <v>0</v>
          </cell>
          <cell r="Q4740">
            <v>3.1381691149103159</v>
          </cell>
        </row>
        <row r="4741">
          <cell r="P4741">
            <v>0</v>
          </cell>
          <cell r="Q4741">
            <v>3.1355455856884085</v>
          </cell>
        </row>
        <row r="4742">
          <cell r="P4742">
            <v>0</v>
          </cell>
          <cell r="Q4742">
            <v>2.8513564260558173</v>
          </cell>
        </row>
        <row r="4743">
          <cell r="P4743">
            <v>9.2691665315628082</v>
          </cell>
          <cell r="Q4743">
            <v>133.03908181826472</v>
          </cell>
        </row>
        <row r="4744">
          <cell r="P4744">
            <v>1.2933329548136416</v>
          </cell>
          <cell r="Q4744">
            <v>17.541945291980369</v>
          </cell>
        </row>
        <row r="4745">
          <cell r="P4745">
            <v>0</v>
          </cell>
          <cell r="Q4745">
            <v>71.733750247665441</v>
          </cell>
        </row>
        <row r="4746">
          <cell r="P4746">
            <v>0</v>
          </cell>
          <cell r="Q4746">
            <v>3.0432291412353414</v>
          </cell>
        </row>
        <row r="4747">
          <cell r="P4747">
            <v>0</v>
          </cell>
          <cell r="Q4747">
            <v>1.7967192077636749</v>
          </cell>
        </row>
        <row r="4748">
          <cell r="P4748">
            <v>0</v>
          </cell>
          <cell r="Q4748">
            <v>1.219199620038425</v>
          </cell>
        </row>
        <row r="4749">
          <cell r="P4749">
            <v>0</v>
          </cell>
          <cell r="Q4749">
            <v>0</v>
          </cell>
        </row>
        <row r="4750">
          <cell r="P4750">
            <v>0</v>
          </cell>
          <cell r="Q4750">
            <v>0</v>
          </cell>
        </row>
        <row r="4751">
          <cell r="P4751">
            <v>0</v>
          </cell>
          <cell r="Q4751">
            <v>0</v>
          </cell>
        </row>
        <row r="4752">
          <cell r="P4752">
            <v>0</v>
          </cell>
          <cell r="Q4752">
            <v>0</v>
          </cell>
        </row>
        <row r="4753">
          <cell r="P4753">
            <v>0</v>
          </cell>
          <cell r="Q4753">
            <v>0</v>
          </cell>
        </row>
        <row r="4754">
          <cell r="P4754">
            <v>0</v>
          </cell>
          <cell r="Q4754">
            <v>0</v>
          </cell>
        </row>
        <row r="4755">
          <cell r="P4755">
            <v>0</v>
          </cell>
          <cell r="Q4755">
            <v>0</v>
          </cell>
        </row>
        <row r="4756">
          <cell r="P4756">
            <v>0</v>
          </cell>
          <cell r="Q4756">
            <v>0</v>
          </cell>
        </row>
        <row r="4757">
          <cell r="P4757">
            <v>0</v>
          </cell>
          <cell r="Q4757">
            <v>0</v>
          </cell>
        </row>
        <row r="4758">
          <cell r="P4758">
            <v>0</v>
          </cell>
          <cell r="Q4758">
            <v>0</v>
          </cell>
        </row>
        <row r="4759">
          <cell r="P4759">
            <v>0</v>
          </cell>
          <cell r="Q4759">
            <v>0</v>
          </cell>
        </row>
        <row r="4760">
          <cell r="P4760">
            <v>0</v>
          </cell>
          <cell r="Q4760">
            <v>0</v>
          </cell>
        </row>
        <row r="4761">
          <cell r="P4761">
            <v>0</v>
          </cell>
          <cell r="Q4761">
            <v>0</v>
          </cell>
        </row>
        <row r="4762">
          <cell r="P4762">
            <v>0</v>
          </cell>
          <cell r="Q4762">
            <v>0.37292294611398419</v>
          </cell>
        </row>
        <row r="4763">
          <cell r="P4763">
            <v>0</v>
          </cell>
          <cell r="Q4763">
            <v>0.20164325588894996</v>
          </cell>
        </row>
        <row r="4764">
          <cell r="P4764">
            <v>0</v>
          </cell>
          <cell r="Q4764">
            <v>0</v>
          </cell>
        </row>
        <row r="4765">
          <cell r="P4765">
            <v>0</v>
          </cell>
          <cell r="Q4765">
            <v>1.1463547736104334</v>
          </cell>
        </row>
        <row r="4766">
          <cell r="P4766">
            <v>0</v>
          </cell>
          <cell r="Q4766">
            <v>7.2141662245686922</v>
          </cell>
        </row>
        <row r="4767">
          <cell r="P4767">
            <v>1.02166668574015</v>
          </cell>
          <cell r="Q4767">
            <v>8.1043951788833919</v>
          </cell>
        </row>
        <row r="4768">
          <cell r="P4768">
            <v>0</v>
          </cell>
          <cell r="Q4768">
            <v>0.78322780245463086</v>
          </cell>
        </row>
        <row r="4769">
          <cell r="P4769">
            <v>0</v>
          </cell>
          <cell r="Q4769">
            <v>0</v>
          </cell>
        </row>
        <row r="4770">
          <cell r="P4770">
            <v>0</v>
          </cell>
          <cell r="Q4770">
            <v>0.44749999046325833</v>
          </cell>
        </row>
        <row r="4771">
          <cell r="P4771">
            <v>0</v>
          </cell>
          <cell r="Q4771">
            <v>0.16958465099334749</v>
          </cell>
        </row>
        <row r="4772">
          <cell r="P4772">
            <v>0</v>
          </cell>
          <cell r="Q4772">
            <v>0.10416625</v>
          </cell>
        </row>
        <row r="4773">
          <cell r="P4773">
            <v>0</v>
          </cell>
          <cell r="Q4773">
            <v>0</v>
          </cell>
        </row>
        <row r="4774">
          <cell r="P4774">
            <v>0</v>
          </cell>
          <cell r="Q4774">
            <v>0</v>
          </cell>
        </row>
        <row r="4775">
          <cell r="P4775">
            <v>0</v>
          </cell>
          <cell r="Q4775">
            <v>0</v>
          </cell>
        </row>
        <row r="4776">
          <cell r="P4776">
            <v>0</v>
          </cell>
          <cell r="Q4776">
            <v>0</v>
          </cell>
        </row>
        <row r="4777">
          <cell r="P4777">
            <v>0</v>
          </cell>
          <cell r="Q4777">
            <v>0</v>
          </cell>
        </row>
        <row r="4778">
          <cell r="P4778">
            <v>0</v>
          </cell>
          <cell r="Q4778">
            <v>0</v>
          </cell>
        </row>
        <row r="4779">
          <cell r="P4779">
            <v>0</v>
          </cell>
          <cell r="Q4779">
            <v>0</v>
          </cell>
        </row>
        <row r="4780">
          <cell r="P4780">
            <v>0</v>
          </cell>
          <cell r="Q4780">
            <v>0</v>
          </cell>
        </row>
        <row r="4781">
          <cell r="P4781">
            <v>0</v>
          </cell>
          <cell r="Q4781">
            <v>0</v>
          </cell>
        </row>
        <row r="4782">
          <cell r="P4782">
            <v>0</v>
          </cell>
          <cell r="Q4782">
            <v>0</v>
          </cell>
        </row>
        <row r="4783">
          <cell r="P4783">
            <v>0</v>
          </cell>
          <cell r="Q4783">
            <v>0</v>
          </cell>
        </row>
        <row r="4784">
          <cell r="P4784">
            <v>0</v>
          </cell>
          <cell r="Q4784">
            <v>0</v>
          </cell>
        </row>
        <row r="4785">
          <cell r="P4785">
            <v>0</v>
          </cell>
          <cell r="Q4785">
            <v>0.27267847515106164</v>
          </cell>
        </row>
        <row r="4786">
          <cell r="P4786">
            <v>0</v>
          </cell>
          <cell r="Q4786">
            <v>3.3224124583144743</v>
          </cell>
        </row>
        <row r="4787">
          <cell r="P4787">
            <v>0</v>
          </cell>
          <cell r="Q4787">
            <v>1.7899663352966331</v>
          </cell>
        </row>
        <row r="4788">
          <cell r="P4788">
            <v>0</v>
          </cell>
          <cell r="Q4788">
            <v>3.4978623702439502</v>
          </cell>
        </row>
        <row r="4789">
          <cell r="P4789">
            <v>0</v>
          </cell>
          <cell r="Q4789">
            <v>13.3825740710655</v>
          </cell>
        </row>
        <row r="4790">
          <cell r="P4790">
            <v>0</v>
          </cell>
          <cell r="Q4790">
            <v>10.601072397003177</v>
          </cell>
        </row>
        <row r="4791">
          <cell r="P4791">
            <v>0</v>
          </cell>
          <cell r="Q4791">
            <v>5.7458750279744413</v>
          </cell>
        </row>
        <row r="4792">
          <cell r="P4792">
            <v>0</v>
          </cell>
          <cell r="Q4792">
            <v>1.7818441833750418</v>
          </cell>
        </row>
        <row r="4793">
          <cell r="P4793">
            <v>0</v>
          </cell>
          <cell r="Q4793">
            <v>1.3467208035786999</v>
          </cell>
        </row>
        <row r="4794">
          <cell r="P4794">
            <v>0</v>
          </cell>
          <cell r="Q4794">
            <v>2.3923572240927409</v>
          </cell>
        </row>
        <row r="4795">
          <cell r="P4795">
            <v>0</v>
          </cell>
          <cell r="Q4795">
            <v>1.4753325167338167</v>
          </cell>
        </row>
        <row r="4796">
          <cell r="P4796">
            <v>0</v>
          </cell>
          <cell r="Q4796">
            <v>0.11290326436360916</v>
          </cell>
        </row>
        <row r="4797">
          <cell r="P4797">
            <v>0</v>
          </cell>
          <cell r="Q4797">
            <v>0</v>
          </cell>
        </row>
        <row r="4798">
          <cell r="P4798">
            <v>0</v>
          </cell>
          <cell r="Q4798">
            <v>0</v>
          </cell>
        </row>
        <row r="4799">
          <cell r="P4799">
            <v>0</v>
          </cell>
          <cell r="Q4799">
            <v>0</v>
          </cell>
        </row>
        <row r="4800">
          <cell r="P4800">
            <v>0</v>
          </cell>
          <cell r="Q4800">
            <v>0</v>
          </cell>
        </row>
        <row r="4801">
          <cell r="P4801">
            <v>0</v>
          </cell>
          <cell r="Q4801">
            <v>0</v>
          </cell>
        </row>
        <row r="4802">
          <cell r="P4802">
            <v>0</v>
          </cell>
          <cell r="Q4802">
            <v>0</v>
          </cell>
        </row>
        <row r="4803">
          <cell r="P4803">
            <v>0</v>
          </cell>
          <cell r="Q4803">
            <v>0</v>
          </cell>
        </row>
        <row r="4804">
          <cell r="P4804">
            <v>0</v>
          </cell>
          <cell r="Q4804">
            <v>0</v>
          </cell>
        </row>
        <row r="4805">
          <cell r="P4805">
            <v>0</v>
          </cell>
          <cell r="Q4805">
            <v>0</v>
          </cell>
        </row>
        <row r="4806">
          <cell r="P4806">
            <v>0</v>
          </cell>
          <cell r="Q4806">
            <v>0</v>
          </cell>
        </row>
        <row r="4807">
          <cell r="P4807">
            <v>0</v>
          </cell>
          <cell r="Q4807">
            <v>0</v>
          </cell>
        </row>
        <row r="4808">
          <cell r="P4808">
            <v>0</v>
          </cell>
          <cell r="Q4808">
            <v>0</v>
          </cell>
        </row>
        <row r="4809">
          <cell r="P4809">
            <v>0.1733333369096125</v>
          </cell>
          <cell r="Q4809">
            <v>0.87070348080952675</v>
          </cell>
        </row>
        <row r="4810">
          <cell r="P4810">
            <v>0</v>
          </cell>
          <cell r="Q4810">
            <v>13.489811774131459</v>
          </cell>
        </row>
        <row r="4811">
          <cell r="P4811">
            <v>0</v>
          </cell>
          <cell r="Q4811">
            <v>6.2227295232321849</v>
          </cell>
        </row>
        <row r="4812">
          <cell r="P4812">
            <v>0</v>
          </cell>
          <cell r="Q4812">
            <v>195.14873850601302</v>
          </cell>
        </row>
        <row r="4813">
          <cell r="P4813">
            <v>2.2991666793823247</v>
          </cell>
          <cell r="Q4813">
            <v>269.47551064189832</v>
          </cell>
        </row>
        <row r="4814">
          <cell r="P4814">
            <v>2.7216665943463645</v>
          </cell>
          <cell r="Q4814">
            <v>124.09516630179088</v>
          </cell>
        </row>
        <row r="4815">
          <cell r="P4815">
            <v>1.3491666316986084</v>
          </cell>
          <cell r="Q4815">
            <v>12.991740089285679</v>
          </cell>
        </row>
        <row r="4816">
          <cell r="P4816">
            <v>0</v>
          </cell>
          <cell r="Q4816">
            <v>0.60677209218343331</v>
          </cell>
        </row>
        <row r="4817">
          <cell r="P4817">
            <v>0</v>
          </cell>
          <cell r="Q4817">
            <v>24.241534253326503</v>
          </cell>
        </row>
        <row r="4818">
          <cell r="P4818">
            <v>0</v>
          </cell>
          <cell r="Q4818">
            <v>22.174511095491184</v>
          </cell>
        </row>
        <row r="4819">
          <cell r="P4819">
            <v>0</v>
          </cell>
          <cell r="Q4819">
            <v>3.9517196146647087</v>
          </cell>
        </row>
        <row r="4820">
          <cell r="P4820">
            <v>0</v>
          </cell>
          <cell r="Q4820">
            <v>0.88731134375675824</v>
          </cell>
        </row>
        <row r="4821">
          <cell r="P4821">
            <v>0</v>
          </cell>
          <cell r="Q4821">
            <v>0</v>
          </cell>
        </row>
        <row r="4822">
          <cell r="P4822">
            <v>0</v>
          </cell>
          <cell r="Q4822">
            <v>0</v>
          </cell>
        </row>
        <row r="4823">
          <cell r="P4823">
            <v>0</v>
          </cell>
          <cell r="Q4823">
            <v>0</v>
          </cell>
        </row>
        <row r="4824">
          <cell r="P4824">
            <v>0</v>
          </cell>
          <cell r="Q4824">
            <v>0</v>
          </cell>
        </row>
        <row r="4825">
          <cell r="P4825">
            <v>0</v>
          </cell>
          <cell r="Q4825">
            <v>0</v>
          </cell>
        </row>
        <row r="4826">
          <cell r="P4826">
            <v>0</v>
          </cell>
          <cell r="Q4826">
            <v>0</v>
          </cell>
        </row>
        <row r="4827">
          <cell r="P4827">
            <v>0</v>
          </cell>
          <cell r="Q4827">
            <v>0</v>
          </cell>
        </row>
        <row r="4828">
          <cell r="P4828">
            <v>0</v>
          </cell>
          <cell r="Q4828">
            <v>0</v>
          </cell>
        </row>
        <row r="4829">
          <cell r="P4829">
            <v>0</v>
          </cell>
          <cell r="Q4829">
            <v>0</v>
          </cell>
        </row>
        <row r="4830">
          <cell r="P4830">
            <v>0</v>
          </cell>
          <cell r="Q4830">
            <v>0</v>
          </cell>
        </row>
        <row r="4831">
          <cell r="P4831">
            <v>0</v>
          </cell>
          <cell r="Q4831">
            <v>0</v>
          </cell>
        </row>
        <row r="4832">
          <cell r="P4832">
            <v>0</v>
          </cell>
          <cell r="Q4832">
            <v>0</v>
          </cell>
        </row>
        <row r="4833">
          <cell r="P4833">
            <v>0</v>
          </cell>
          <cell r="Q4833">
            <v>17.892919307670272</v>
          </cell>
        </row>
        <row r="4834">
          <cell r="P4834">
            <v>0</v>
          </cell>
          <cell r="Q4834">
            <v>34.107597461034821</v>
          </cell>
        </row>
        <row r="4835">
          <cell r="P4835">
            <v>0</v>
          </cell>
          <cell r="Q4835">
            <v>19.105189757113333</v>
          </cell>
        </row>
        <row r="4836">
          <cell r="P4836">
            <v>0</v>
          </cell>
          <cell r="Q4836">
            <v>65.545747026405991</v>
          </cell>
        </row>
        <row r="4837">
          <cell r="P4837">
            <v>0</v>
          </cell>
          <cell r="Q4837">
            <v>57.203953309791551</v>
          </cell>
        </row>
        <row r="4838">
          <cell r="P4838">
            <v>0</v>
          </cell>
          <cell r="Q4838">
            <v>151.71118149854635</v>
          </cell>
        </row>
        <row r="4839">
          <cell r="P4839">
            <v>0</v>
          </cell>
          <cell r="Q4839">
            <v>22.826267165444523</v>
          </cell>
        </row>
        <row r="4840">
          <cell r="P4840">
            <v>0</v>
          </cell>
          <cell r="Q4840">
            <v>21.251798753556937</v>
          </cell>
        </row>
        <row r="4841">
          <cell r="P4841">
            <v>0</v>
          </cell>
          <cell r="Q4841">
            <v>1.694617009108119</v>
          </cell>
        </row>
        <row r="4842">
          <cell r="P4842">
            <v>0</v>
          </cell>
          <cell r="Q4842">
            <v>0</v>
          </cell>
        </row>
        <row r="4843">
          <cell r="P4843">
            <v>0</v>
          </cell>
          <cell r="Q4843">
            <v>0</v>
          </cell>
        </row>
        <row r="4844">
          <cell r="P4844">
            <v>0</v>
          </cell>
          <cell r="Q4844">
            <v>0</v>
          </cell>
        </row>
        <row r="4845">
          <cell r="P4845">
            <v>0</v>
          </cell>
          <cell r="Q4845">
            <v>0</v>
          </cell>
        </row>
        <row r="4846">
          <cell r="P4846">
            <v>0</v>
          </cell>
          <cell r="Q4846">
            <v>0</v>
          </cell>
        </row>
        <row r="4847">
          <cell r="P4847">
            <v>0</v>
          </cell>
          <cell r="Q4847">
            <v>0</v>
          </cell>
        </row>
        <row r="4848">
          <cell r="P4848">
            <v>0</v>
          </cell>
          <cell r="Q4848">
            <v>0</v>
          </cell>
        </row>
        <row r="4849">
          <cell r="P4849">
            <v>0</v>
          </cell>
          <cell r="Q4849">
            <v>0</v>
          </cell>
        </row>
        <row r="4850">
          <cell r="P4850">
            <v>0</v>
          </cell>
          <cell r="Q4850">
            <v>0</v>
          </cell>
        </row>
        <row r="4851">
          <cell r="P4851">
            <v>0</v>
          </cell>
          <cell r="Q4851">
            <v>0</v>
          </cell>
        </row>
        <row r="4852">
          <cell r="P4852">
            <v>9.2173554839793415</v>
          </cell>
          <cell r="Q4852">
            <v>0</v>
          </cell>
        </row>
        <row r="4853">
          <cell r="P4853">
            <v>0</v>
          </cell>
          <cell r="Q4853">
            <v>0</v>
          </cell>
        </row>
        <row r="4854">
          <cell r="P4854">
            <v>0</v>
          </cell>
          <cell r="Q4854">
            <v>0</v>
          </cell>
        </row>
        <row r="4855">
          <cell r="P4855">
            <v>0</v>
          </cell>
          <cell r="Q4855">
            <v>0</v>
          </cell>
        </row>
        <row r="4856">
          <cell r="P4856">
            <v>0</v>
          </cell>
          <cell r="Q4856">
            <v>0</v>
          </cell>
        </row>
        <row r="4857">
          <cell r="P4857">
            <v>7.7300005438232331</v>
          </cell>
          <cell r="Q4857">
            <v>77.100088639755711</v>
          </cell>
        </row>
        <row r="4858">
          <cell r="P4858">
            <v>8.8375001152356454</v>
          </cell>
          <cell r="Q4858">
            <v>402.35407708305962</v>
          </cell>
        </row>
        <row r="4859">
          <cell r="P4859">
            <v>1.7033328518962823</v>
          </cell>
          <cell r="Q4859">
            <v>7.9664812043095585</v>
          </cell>
        </row>
        <row r="4860">
          <cell r="P4860">
            <v>0</v>
          </cell>
          <cell r="Q4860">
            <v>9.1910957897404</v>
          </cell>
        </row>
        <row r="4861">
          <cell r="P4861">
            <v>0</v>
          </cell>
          <cell r="Q4861">
            <v>56.785773903880802</v>
          </cell>
        </row>
        <row r="4862">
          <cell r="P4862">
            <v>0</v>
          </cell>
          <cell r="Q4862">
            <v>0.50477769215901669</v>
          </cell>
        </row>
        <row r="4863">
          <cell r="P4863">
            <v>0</v>
          </cell>
          <cell r="Q4863">
            <v>0.60205753199260004</v>
          </cell>
        </row>
        <row r="4864">
          <cell r="P4864">
            <v>0</v>
          </cell>
          <cell r="Q4864">
            <v>2.8256780306348332</v>
          </cell>
        </row>
        <row r="4865">
          <cell r="P4865">
            <v>0</v>
          </cell>
          <cell r="Q4865">
            <v>96.112408695974239</v>
          </cell>
        </row>
        <row r="4866">
          <cell r="P4866">
            <v>0</v>
          </cell>
          <cell r="Q4866">
            <v>1.47860973358155</v>
          </cell>
        </row>
        <row r="4867">
          <cell r="P4867">
            <v>0</v>
          </cell>
          <cell r="Q4867">
            <v>1.718805904388425</v>
          </cell>
        </row>
        <row r="4868">
          <cell r="P4868">
            <v>0</v>
          </cell>
          <cell r="Q4868">
            <v>0</v>
          </cell>
        </row>
        <row r="4869">
          <cell r="P4869">
            <v>0</v>
          </cell>
          <cell r="Q4869">
            <v>0</v>
          </cell>
        </row>
        <row r="4870">
          <cell r="P4870">
            <v>0</v>
          </cell>
          <cell r="Q4870">
            <v>0</v>
          </cell>
        </row>
        <row r="4871">
          <cell r="P4871">
            <v>0</v>
          </cell>
          <cell r="Q4871">
            <v>0</v>
          </cell>
        </row>
        <row r="4872">
          <cell r="P4872">
            <v>0.16833333174387585</v>
          </cell>
          <cell r="Q4872">
            <v>0</v>
          </cell>
        </row>
        <row r="4873">
          <cell r="P4873">
            <v>0</v>
          </cell>
          <cell r="Q4873">
            <v>0</v>
          </cell>
        </row>
        <row r="4874">
          <cell r="P4874">
            <v>0</v>
          </cell>
          <cell r="Q4874">
            <v>0</v>
          </cell>
        </row>
        <row r="4875">
          <cell r="P4875">
            <v>0</v>
          </cell>
          <cell r="Q4875">
            <v>0</v>
          </cell>
        </row>
        <row r="4876">
          <cell r="P4876">
            <v>13.163719180328163</v>
          </cell>
          <cell r="Q4876">
            <v>0</v>
          </cell>
        </row>
        <row r="4877">
          <cell r="P4877">
            <v>0</v>
          </cell>
          <cell r="Q4877">
            <v>0</v>
          </cell>
        </row>
        <row r="4878">
          <cell r="P4878">
            <v>0</v>
          </cell>
          <cell r="Q4878">
            <v>0</v>
          </cell>
        </row>
        <row r="4879">
          <cell r="P4879">
            <v>0</v>
          </cell>
          <cell r="Q4879">
            <v>0</v>
          </cell>
        </row>
        <row r="4880">
          <cell r="P4880">
            <v>0</v>
          </cell>
          <cell r="Q4880">
            <v>0</v>
          </cell>
        </row>
        <row r="4881">
          <cell r="P4881">
            <v>0</v>
          </cell>
          <cell r="Q4881">
            <v>34.762840625058416</v>
          </cell>
        </row>
        <row r="4882">
          <cell r="P4882">
            <v>0</v>
          </cell>
          <cell r="Q4882">
            <v>58.708150583234463</v>
          </cell>
        </row>
        <row r="4883">
          <cell r="P4883">
            <v>0</v>
          </cell>
          <cell r="Q4883">
            <v>13.809923832519194</v>
          </cell>
        </row>
        <row r="4884">
          <cell r="P4884">
            <v>0</v>
          </cell>
          <cell r="Q4884">
            <v>26.93190923380595</v>
          </cell>
        </row>
        <row r="4885">
          <cell r="P4885">
            <v>0</v>
          </cell>
          <cell r="Q4885">
            <v>4.2950114223596492</v>
          </cell>
        </row>
        <row r="4886">
          <cell r="P4886">
            <v>0</v>
          </cell>
          <cell r="Q4886">
            <v>6.6418778831171918</v>
          </cell>
        </row>
        <row r="4887">
          <cell r="P4887">
            <v>0</v>
          </cell>
          <cell r="Q4887">
            <v>10.23106218304464</v>
          </cell>
        </row>
        <row r="4888">
          <cell r="P4888">
            <v>0</v>
          </cell>
          <cell r="Q4888">
            <v>2.7038198328167664</v>
          </cell>
        </row>
        <row r="4889">
          <cell r="P4889">
            <v>0</v>
          </cell>
          <cell r="Q4889">
            <v>0</v>
          </cell>
        </row>
        <row r="4890">
          <cell r="P4890">
            <v>0</v>
          </cell>
          <cell r="Q4890">
            <v>0</v>
          </cell>
        </row>
        <row r="4891">
          <cell r="P4891">
            <v>0</v>
          </cell>
          <cell r="Q4891">
            <v>0.59409190573649173</v>
          </cell>
        </row>
        <row r="4892">
          <cell r="P4892">
            <v>0</v>
          </cell>
          <cell r="Q4892">
            <v>0</v>
          </cell>
        </row>
        <row r="4893">
          <cell r="P4893">
            <v>0</v>
          </cell>
          <cell r="Q4893">
            <v>0</v>
          </cell>
        </row>
        <row r="4894">
          <cell r="P4894">
            <v>0</v>
          </cell>
          <cell r="Q4894">
            <v>0</v>
          </cell>
        </row>
        <row r="4895">
          <cell r="P4895">
            <v>0</v>
          </cell>
          <cell r="Q4895">
            <v>0</v>
          </cell>
        </row>
        <row r="4896">
          <cell r="P4896">
            <v>0</v>
          </cell>
          <cell r="Q4896">
            <v>0</v>
          </cell>
        </row>
        <row r="4897">
          <cell r="P4897">
            <v>0</v>
          </cell>
          <cell r="Q4897">
            <v>0</v>
          </cell>
        </row>
        <row r="4898">
          <cell r="P4898">
            <v>5.2856648652233176</v>
          </cell>
          <cell r="Q4898">
            <v>0</v>
          </cell>
        </row>
        <row r="4899">
          <cell r="P4899">
            <v>6.1781816914708072</v>
          </cell>
          <cell r="Q4899">
            <v>0</v>
          </cell>
        </row>
        <row r="4900">
          <cell r="P4900">
            <v>156.42081863171825</v>
          </cell>
          <cell r="Q4900">
            <v>0</v>
          </cell>
        </row>
        <row r="4901">
          <cell r="P4901">
            <v>75.448215600846879</v>
          </cell>
          <cell r="Q4901">
            <v>0</v>
          </cell>
        </row>
        <row r="4902">
          <cell r="P4902">
            <v>33.895414736421948</v>
          </cell>
          <cell r="Q4902">
            <v>0</v>
          </cell>
        </row>
        <row r="4903">
          <cell r="P4903">
            <v>125.99789029890913</v>
          </cell>
          <cell r="Q4903">
            <v>0</v>
          </cell>
        </row>
        <row r="4904">
          <cell r="P4904">
            <v>0.52704052771891663</v>
          </cell>
          <cell r="Q4904">
            <v>0</v>
          </cell>
        </row>
        <row r="4905">
          <cell r="P4905">
            <v>0.49716196682799918</v>
          </cell>
          <cell r="Q4905">
            <v>0.1636985037017</v>
          </cell>
        </row>
        <row r="4906">
          <cell r="P4906">
            <v>0</v>
          </cell>
          <cell r="Q4906">
            <v>5.8134894551462075</v>
          </cell>
        </row>
        <row r="4907">
          <cell r="P4907">
            <v>0</v>
          </cell>
          <cell r="Q4907">
            <v>1.0881236832956125</v>
          </cell>
        </row>
        <row r="4908">
          <cell r="P4908">
            <v>0</v>
          </cell>
          <cell r="Q4908">
            <v>9.7187772715723089</v>
          </cell>
        </row>
        <row r="4909">
          <cell r="P4909">
            <v>0</v>
          </cell>
          <cell r="Q4909">
            <v>0.52008642633055335</v>
          </cell>
        </row>
        <row r="4910">
          <cell r="P4910">
            <v>0</v>
          </cell>
          <cell r="Q4910">
            <v>0</v>
          </cell>
        </row>
        <row r="4911">
          <cell r="P4911">
            <v>0</v>
          </cell>
          <cell r="Q4911">
            <v>0</v>
          </cell>
        </row>
        <row r="4912">
          <cell r="P4912">
            <v>0</v>
          </cell>
          <cell r="Q4912">
            <v>0</v>
          </cell>
        </row>
        <row r="4913">
          <cell r="P4913">
            <v>0</v>
          </cell>
          <cell r="Q4913">
            <v>9.1666666666666674E-2</v>
          </cell>
        </row>
        <row r="4914">
          <cell r="P4914">
            <v>0</v>
          </cell>
          <cell r="Q4914">
            <v>0</v>
          </cell>
        </row>
        <row r="4915">
          <cell r="P4915">
            <v>0</v>
          </cell>
          <cell r="Q4915">
            <v>0.19916670163472502</v>
          </cell>
        </row>
        <row r="4916">
          <cell r="P4916">
            <v>0</v>
          </cell>
          <cell r="Q4916">
            <v>0</v>
          </cell>
        </row>
        <row r="4917">
          <cell r="P4917">
            <v>0</v>
          </cell>
          <cell r="Q4917">
            <v>0</v>
          </cell>
        </row>
        <row r="4918">
          <cell r="P4918">
            <v>0</v>
          </cell>
          <cell r="Q4918">
            <v>0</v>
          </cell>
        </row>
        <row r="4919">
          <cell r="P4919">
            <v>0</v>
          </cell>
          <cell r="Q4919">
            <v>0</v>
          </cell>
        </row>
        <row r="4920">
          <cell r="P4920">
            <v>0</v>
          </cell>
          <cell r="Q4920">
            <v>0</v>
          </cell>
        </row>
        <row r="4921">
          <cell r="P4921">
            <v>0</v>
          </cell>
          <cell r="Q4921">
            <v>0</v>
          </cell>
        </row>
        <row r="4922">
          <cell r="P4922">
            <v>0</v>
          </cell>
          <cell r="Q4922">
            <v>0</v>
          </cell>
        </row>
        <row r="4923">
          <cell r="P4923">
            <v>0</v>
          </cell>
          <cell r="Q4923">
            <v>0</v>
          </cell>
        </row>
        <row r="4924">
          <cell r="P4924">
            <v>0</v>
          </cell>
          <cell r="Q4924">
            <v>0</v>
          </cell>
        </row>
        <row r="4925">
          <cell r="P4925">
            <v>0</v>
          </cell>
          <cell r="Q4925">
            <v>0</v>
          </cell>
        </row>
        <row r="4926">
          <cell r="P4926">
            <v>0</v>
          </cell>
          <cell r="Q4926">
            <v>0</v>
          </cell>
        </row>
        <row r="4927">
          <cell r="P4927">
            <v>0</v>
          </cell>
          <cell r="Q4927">
            <v>0</v>
          </cell>
        </row>
        <row r="4928">
          <cell r="P4928">
            <v>0</v>
          </cell>
          <cell r="Q4928">
            <v>0</v>
          </cell>
        </row>
        <row r="4929">
          <cell r="P4929">
            <v>0</v>
          </cell>
          <cell r="Q4929">
            <v>0.43107950418835833</v>
          </cell>
        </row>
        <row r="4930">
          <cell r="P4930">
            <v>0</v>
          </cell>
          <cell r="Q4930">
            <v>8.6477062153934572</v>
          </cell>
        </row>
        <row r="4931">
          <cell r="P4931">
            <v>0</v>
          </cell>
          <cell r="Q4931">
            <v>18.6425696496561</v>
          </cell>
        </row>
        <row r="4932">
          <cell r="P4932">
            <v>0</v>
          </cell>
          <cell r="Q4932">
            <v>23.135344549160113</v>
          </cell>
        </row>
        <row r="4933">
          <cell r="P4933">
            <v>0</v>
          </cell>
          <cell r="Q4933">
            <v>28.265991980056516</v>
          </cell>
        </row>
        <row r="4934">
          <cell r="P4934">
            <v>0</v>
          </cell>
          <cell r="Q4934">
            <v>16.58249998092651</v>
          </cell>
        </row>
        <row r="4935">
          <cell r="P4935">
            <v>0</v>
          </cell>
          <cell r="Q4935">
            <v>0</v>
          </cell>
        </row>
        <row r="4936">
          <cell r="P4936">
            <v>0</v>
          </cell>
          <cell r="Q4936">
            <v>5.0183330183919166</v>
          </cell>
        </row>
        <row r="4937">
          <cell r="P4937">
            <v>0</v>
          </cell>
          <cell r="Q4937">
            <v>0</v>
          </cell>
        </row>
        <row r="4938">
          <cell r="P4938">
            <v>0</v>
          </cell>
          <cell r="Q4938">
            <v>0.71408333333333329</v>
          </cell>
        </row>
        <row r="4939">
          <cell r="P4939">
            <v>0</v>
          </cell>
          <cell r="Q4939">
            <v>0.14741062572582833</v>
          </cell>
        </row>
        <row r="4940">
          <cell r="P4940">
            <v>0</v>
          </cell>
          <cell r="Q4940">
            <v>0</v>
          </cell>
        </row>
        <row r="4941">
          <cell r="P4941">
            <v>0</v>
          </cell>
          <cell r="Q4941">
            <v>0</v>
          </cell>
        </row>
        <row r="4942">
          <cell r="P4942">
            <v>0</v>
          </cell>
          <cell r="Q4942">
            <v>0</v>
          </cell>
        </row>
        <row r="4943">
          <cell r="P4943">
            <v>0</v>
          </cell>
          <cell r="Q4943">
            <v>0</v>
          </cell>
        </row>
        <row r="4944">
          <cell r="P4944">
            <v>0</v>
          </cell>
          <cell r="Q4944">
            <v>0</v>
          </cell>
        </row>
        <row r="4945">
          <cell r="P4945">
            <v>0</v>
          </cell>
          <cell r="Q4945">
            <v>0</v>
          </cell>
        </row>
        <row r="4946">
          <cell r="P4946">
            <v>0</v>
          </cell>
          <cell r="Q4946">
            <v>0</v>
          </cell>
        </row>
        <row r="4947">
          <cell r="P4947">
            <v>123.90910296461475</v>
          </cell>
          <cell r="Q4947">
            <v>0</v>
          </cell>
        </row>
        <row r="4948">
          <cell r="P4948">
            <v>101.4823168295041</v>
          </cell>
          <cell r="Q4948">
            <v>0</v>
          </cell>
        </row>
        <row r="4949">
          <cell r="P4949">
            <v>139.13401198089198</v>
          </cell>
          <cell r="Q4949">
            <v>0</v>
          </cell>
        </row>
        <row r="4950">
          <cell r="P4950">
            <v>1.4783331044515</v>
          </cell>
          <cell r="Q4950">
            <v>0</v>
          </cell>
        </row>
        <row r="4951">
          <cell r="P4951">
            <v>77.678081813439462</v>
          </cell>
          <cell r="Q4951">
            <v>0</v>
          </cell>
        </row>
        <row r="4952">
          <cell r="P4952">
            <v>53.301584510641383</v>
          </cell>
          <cell r="Q4952">
            <v>1.7916666766007741</v>
          </cell>
        </row>
        <row r="4953">
          <cell r="P4953">
            <v>0.35166662216186667</v>
          </cell>
          <cell r="Q4953">
            <v>42.064431564000458</v>
          </cell>
        </row>
        <row r="4954">
          <cell r="P4954">
            <v>0</v>
          </cell>
          <cell r="Q4954">
            <v>1.9182740251195964</v>
          </cell>
        </row>
        <row r="4955">
          <cell r="P4955">
            <v>0</v>
          </cell>
          <cell r="Q4955">
            <v>5.5191727225786416</v>
          </cell>
        </row>
        <row r="4956">
          <cell r="P4956">
            <v>0</v>
          </cell>
          <cell r="Q4956">
            <v>8.3430091613017332</v>
          </cell>
        </row>
        <row r="4957">
          <cell r="P4957">
            <v>0</v>
          </cell>
          <cell r="Q4957">
            <v>12.122848294661134</v>
          </cell>
        </row>
        <row r="4958">
          <cell r="P4958">
            <v>0</v>
          </cell>
          <cell r="Q4958">
            <v>11.365244776361658</v>
          </cell>
        </row>
        <row r="4959">
          <cell r="P4959">
            <v>0</v>
          </cell>
          <cell r="Q4959">
            <v>12.124496324966342</v>
          </cell>
        </row>
        <row r="4960">
          <cell r="P4960">
            <v>0</v>
          </cell>
          <cell r="Q4960">
            <v>11.398887562340791</v>
          </cell>
        </row>
        <row r="4961">
          <cell r="P4961">
            <v>0</v>
          </cell>
          <cell r="Q4961">
            <v>8.3457430827390997</v>
          </cell>
        </row>
        <row r="4962">
          <cell r="P4962">
            <v>0</v>
          </cell>
          <cell r="Q4962">
            <v>4.3565576999302751</v>
          </cell>
        </row>
        <row r="4963">
          <cell r="P4963">
            <v>0</v>
          </cell>
          <cell r="Q4963">
            <v>0.22152565078301667</v>
          </cell>
        </row>
        <row r="4964">
          <cell r="P4964">
            <v>0</v>
          </cell>
          <cell r="Q4964">
            <v>0</v>
          </cell>
        </row>
        <row r="4965">
          <cell r="P4965">
            <v>0</v>
          </cell>
          <cell r="Q4965">
            <v>0</v>
          </cell>
        </row>
        <row r="4966">
          <cell r="P4966">
            <v>0</v>
          </cell>
          <cell r="Q4966">
            <v>0</v>
          </cell>
        </row>
        <row r="4967">
          <cell r="P4967">
            <v>0</v>
          </cell>
          <cell r="Q4967">
            <v>0</v>
          </cell>
        </row>
        <row r="4968">
          <cell r="P4968">
            <v>0</v>
          </cell>
          <cell r="Q4968">
            <v>0</v>
          </cell>
        </row>
        <row r="4969">
          <cell r="P4969">
            <v>0</v>
          </cell>
          <cell r="Q4969">
            <v>0</v>
          </cell>
        </row>
        <row r="4970">
          <cell r="P4970">
            <v>0</v>
          </cell>
          <cell r="Q4970">
            <v>0</v>
          </cell>
        </row>
        <row r="4971">
          <cell r="P4971">
            <v>0</v>
          </cell>
          <cell r="Q4971">
            <v>0</v>
          </cell>
        </row>
        <row r="4972">
          <cell r="P4972">
            <v>0</v>
          </cell>
          <cell r="Q4972">
            <v>0</v>
          </cell>
        </row>
        <row r="4973">
          <cell r="P4973">
            <v>0</v>
          </cell>
          <cell r="Q4973">
            <v>0</v>
          </cell>
        </row>
        <row r="4974">
          <cell r="P4974">
            <v>0</v>
          </cell>
          <cell r="Q4974">
            <v>0</v>
          </cell>
        </row>
        <row r="4975">
          <cell r="P4975">
            <v>0</v>
          </cell>
          <cell r="Q4975">
            <v>0</v>
          </cell>
        </row>
        <row r="4976">
          <cell r="P4976">
            <v>0</v>
          </cell>
          <cell r="Q4976">
            <v>0.10000000397364334</v>
          </cell>
        </row>
        <row r="4977">
          <cell r="P4977">
            <v>0</v>
          </cell>
          <cell r="Q4977">
            <v>0</v>
          </cell>
        </row>
        <row r="4978">
          <cell r="P4978">
            <v>0</v>
          </cell>
          <cell r="Q4978">
            <v>2.0334563989870333</v>
          </cell>
        </row>
        <row r="4979">
          <cell r="P4979">
            <v>0</v>
          </cell>
          <cell r="Q4979">
            <v>5.1716631706937921</v>
          </cell>
        </row>
        <row r="4980">
          <cell r="P4980">
            <v>0</v>
          </cell>
          <cell r="Q4980">
            <v>8.6776004695836324</v>
          </cell>
        </row>
        <row r="4981">
          <cell r="P4981">
            <v>0</v>
          </cell>
          <cell r="Q4981">
            <v>8.358629154760143</v>
          </cell>
        </row>
        <row r="4982">
          <cell r="P4982">
            <v>0</v>
          </cell>
          <cell r="Q4982">
            <v>13.978974115746558</v>
          </cell>
        </row>
        <row r="4983">
          <cell r="P4983">
            <v>0</v>
          </cell>
          <cell r="Q4983">
            <v>9.7705876455792318</v>
          </cell>
        </row>
        <row r="4984">
          <cell r="P4984">
            <v>0</v>
          </cell>
          <cell r="Q4984">
            <v>16.14737531627361</v>
          </cell>
        </row>
        <row r="4985">
          <cell r="P4985">
            <v>0</v>
          </cell>
          <cell r="Q4985">
            <v>8.8963634585876079</v>
          </cell>
        </row>
        <row r="4986">
          <cell r="P4986">
            <v>0</v>
          </cell>
          <cell r="Q4986">
            <v>4.3245628353425003</v>
          </cell>
        </row>
        <row r="4987">
          <cell r="P4987">
            <v>0</v>
          </cell>
          <cell r="Q4987">
            <v>48.364067287909791</v>
          </cell>
        </row>
        <row r="4988">
          <cell r="P4988">
            <v>0</v>
          </cell>
          <cell r="Q4988">
            <v>1.6882113441297584</v>
          </cell>
        </row>
        <row r="4989">
          <cell r="P4989">
            <v>0</v>
          </cell>
          <cell r="Q4989">
            <v>0</v>
          </cell>
        </row>
        <row r="4990">
          <cell r="P4990">
            <v>0</v>
          </cell>
          <cell r="Q4990">
            <v>0</v>
          </cell>
        </row>
        <row r="4991">
          <cell r="P4991">
            <v>0</v>
          </cell>
          <cell r="Q4991">
            <v>0</v>
          </cell>
        </row>
        <row r="4992">
          <cell r="P4992">
            <v>0</v>
          </cell>
          <cell r="Q4992">
            <v>0</v>
          </cell>
        </row>
        <row r="4993">
          <cell r="P4993">
            <v>0</v>
          </cell>
          <cell r="Q4993">
            <v>0</v>
          </cell>
        </row>
        <row r="4994">
          <cell r="P4994">
            <v>0</v>
          </cell>
          <cell r="Q4994">
            <v>0</v>
          </cell>
        </row>
        <row r="4995">
          <cell r="P4995">
            <v>0</v>
          </cell>
          <cell r="Q4995">
            <v>0</v>
          </cell>
        </row>
        <row r="4996">
          <cell r="P4996">
            <v>0</v>
          </cell>
          <cell r="Q4996">
            <v>0</v>
          </cell>
        </row>
        <row r="4997">
          <cell r="P4997">
            <v>0</v>
          </cell>
          <cell r="Q4997">
            <v>0</v>
          </cell>
        </row>
        <row r="4998">
          <cell r="P4998">
            <v>0</v>
          </cell>
          <cell r="Q4998">
            <v>0</v>
          </cell>
        </row>
        <row r="4999">
          <cell r="P4999">
            <v>0</v>
          </cell>
          <cell r="Q4999">
            <v>0</v>
          </cell>
        </row>
        <row r="5000">
          <cell r="P5000">
            <v>0</v>
          </cell>
          <cell r="Q5000">
            <v>0</v>
          </cell>
        </row>
        <row r="5001">
          <cell r="P5001">
            <v>0</v>
          </cell>
          <cell r="Q5001">
            <v>30.141271025222803</v>
          </cell>
        </row>
        <row r="5002">
          <cell r="P5002">
            <v>0</v>
          </cell>
          <cell r="Q5002">
            <v>37.932336770250764</v>
          </cell>
        </row>
        <row r="5003">
          <cell r="P5003">
            <v>0</v>
          </cell>
          <cell r="Q5003">
            <v>68.052636475769972</v>
          </cell>
        </row>
        <row r="5004">
          <cell r="P5004">
            <v>0</v>
          </cell>
          <cell r="Q5004">
            <v>146.26105182040948</v>
          </cell>
        </row>
        <row r="5005">
          <cell r="P5005">
            <v>0</v>
          </cell>
          <cell r="Q5005">
            <v>77.664992413371735</v>
          </cell>
        </row>
        <row r="5006">
          <cell r="P5006">
            <v>0</v>
          </cell>
          <cell r="Q5006">
            <v>11.639990681274499</v>
          </cell>
        </row>
        <row r="5007">
          <cell r="P5007">
            <v>0</v>
          </cell>
          <cell r="Q5007">
            <v>11.201822045417977</v>
          </cell>
        </row>
        <row r="5008">
          <cell r="P5008">
            <v>0</v>
          </cell>
          <cell r="Q5008">
            <v>101.25686696573943</v>
          </cell>
        </row>
        <row r="5009">
          <cell r="P5009">
            <v>0</v>
          </cell>
          <cell r="Q5009">
            <v>85.053067623876316</v>
          </cell>
        </row>
        <row r="5010">
          <cell r="P5010">
            <v>0</v>
          </cell>
          <cell r="Q5010">
            <v>16.388258773114519</v>
          </cell>
        </row>
        <row r="5011">
          <cell r="P5011">
            <v>0</v>
          </cell>
          <cell r="Q5011">
            <v>0.12043889962736666</v>
          </cell>
        </row>
        <row r="5012">
          <cell r="P5012">
            <v>0</v>
          </cell>
          <cell r="Q5012">
            <v>0</v>
          </cell>
        </row>
        <row r="5013">
          <cell r="P5013">
            <v>0</v>
          </cell>
          <cell r="Q5013">
            <v>0</v>
          </cell>
        </row>
        <row r="5014">
          <cell r="P5014">
            <v>0</v>
          </cell>
          <cell r="Q5014">
            <v>0</v>
          </cell>
        </row>
        <row r="5015">
          <cell r="P5015">
            <v>0</v>
          </cell>
          <cell r="Q5015">
            <v>0</v>
          </cell>
        </row>
        <row r="5016">
          <cell r="P5016">
            <v>0</v>
          </cell>
          <cell r="Q5016">
            <v>0</v>
          </cell>
        </row>
        <row r="5017">
          <cell r="P5017">
            <v>0</v>
          </cell>
          <cell r="Q5017">
            <v>0</v>
          </cell>
        </row>
        <row r="5018">
          <cell r="P5018">
            <v>0</v>
          </cell>
          <cell r="Q5018">
            <v>0</v>
          </cell>
        </row>
        <row r="5019">
          <cell r="P5019">
            <v>0</v>
          </cell>
          <cell r="Q5019">
            <v>0</v>
          </cell>
        </row>
        <row r="5020">
          <cell r="P5020">
            <v>0</v>
          </cell>
          <cell r="Q5020">
            <v>0</v>
          </cell>
        </row>
        <row r="5021">
          <cell r="P5021">
            <v>0</v>
          </cell>
          <cell r="Q5021">
            <v>0</v>
          </cell>
        </row>
        <row r="5022">
          <cell r="P5022">
            <v>0</v>
          </cell>
          <cell r="Q5022">
            <v>0</v>
          </cell>
        </row>
        <row r="5023">
          <cell r="P5023">
            <v>0</v>
          </cell>
          <cell r="Q5023">
            <v>0</v>
          </cell>
        </row>
        <row r="5024">
          <cell r="P5024">
            <v>0</v>
          </cell>
          <cell r="Q5024">
            <v>0</v>
          </cell>
        </row>
        <row r="5025">
          <cell r="P5025">
            <v>0</v>
          </cell>
          <cell r="Q5025">
            <v>0</v>
          </cell>
        </row>
        <row r="5026">
          <cell r="P5026">
            <v>0</v>
          </cell>
          <cell r="Q5026">
            <v>12.0613725393221</v>
          </cell>
        </row>
        <row r="5027">
          <cell r="P5027">
            <v>0</v>
          </cell>
          <cell r="Q5027">
            <v>0</v>
          </cell>
        </row>
        <row r="5028">
          <cell r="P5028">
            <v>0</v>
          </cell>
          <cell r="Q5028">
            <v>0.5665</v>
          </cell>
        </row>
        <row r="5029">
          <cell r="P5029">
            <v>0</v>
          </cell>
          <cell r="Q5029">
            <v>4.840512578002083</v>
          </cell>
        </row>
        <row r="5030">
          <cell r="P5030">
            <v>1.6899999777475994</v>
          </cell>
          <cell r="Q5030">
            <v>81.142271814382255</v>
          </cell>
        </row>
        <row r="5031">
          <cell r="P5031">
            <v>0</v>
          </cell>
          <cell r="Q5031">
            <v>32.043182699016981</v>
          </cell>
        </row>
        <row r="5032">
          <cell r="P5032">
            <v>0</v>
          </cell>
          <cell r="Q5032">
            <v>86.02047147139406</v>
          </cell>
        </row>
        <row r="5033">
          <cell r="P5033">
            <v>0</v>
          </cell>
          <cell r="Q5033">
            <v>87.703995462805167</v>
          </cell>
        </row>
        <row r="5034">
          <cell r="P5034">
            <v>0</v>
          </cell>
          <cell r="Q5034">
            <v>218.33244512482156</v>
          </cell>
        </row>
        <row r="5035">
          <cell r="P5035">
            <v>0</v>
          </cell>
          <cell r="Q5035">
            <v>59.810165719639855</v>
          </cell>
        </row>
        <row r="5036">
          <cell r="P5036">
            <v>0</v>
          </cell>
          <cell r="Q5036">
            <v>0</v>
          </cell>
        </row>
        <row r="5037">
          <cell r="P5037">
            <v>0</v>
          </cell>
          <cell r="Q5037">
            <v>0</v>
          </cell>
        </row>
        <row r="5038">
          <cell r="P5038">
            <v>0</v>
          </cell>
          <cell r="Q5038">
            <v>0</v>
          </cell>
        </row>
        <row r="5039">
          <cell r="P5039">
            <v>0</v>
          </cell>
          <cell r="Q5039">
            <v>0</v>
          </cell>
        </row>
        <row r="5040">
          <cell r="P5040">
            <v>0</v>
          </cell>
          <cell r="Q5040">
            <v>0</v>
          </cell>
        </row>
        <row r="5041">
          <cell r="P5041">
            <v>0</v>
          </cell>
          <cell r="Q5041">
            <v>0</v>
          </cell>
        </row>
        <row r="5042">
          <cell r="P5042">
            <v>0</v>
          </cell>
          <cell r="Q5042">
            <v>0</v>
          </cell>
        </row>
        <row r="5043">
          <cell r="P5043">
            <v>0</v>
          </cell>
          <cell r="Q5043">
            <v>0</v>
          </cell>
        </row>
        <row r="5044">
          <cell r="P5044">
            <v>0</v>
          </cell>
          <cell r="Q5044">
            <v>0</v>
          </cell>
        </row>
        <row r="5045">
          <cell r="P5045">
            <v>0</v>
          </cell>
          <cell r="Q5045">
            <v>0</v>
          </cell>
        </row>
        <row r="5046">
          <cell r="P5046">
            <v>0</v>
          </cell>
          <cell r="Q5046">
            <v>0</v>
          </cell>
        </row>
        <row r="5047">
          <cell r="P5047">
            <v>0</v>
          </cell>
          <cell r="Q5047">
            <v>0</v>
          </cell>
        </row>
        <row r="5048">
          <cell r="P5048">
            <v>0</v>
          </cell>
          <cell r="Q5048">
            <v>0</v>
          </cell>
        </row>
        <row r="5049">
          <cell r="P5049">
            <v>0</v>
          </cell>
          <cell r="Q5049">
            <v>0</v>
          </cell>
        </row>
        <row r="5050">
          <cell r="P5050">
            <v>0</v>
          </cell>
          <cell r="Q5050">
            <v>22.861618808134534</v>
          </cell>
        </row>
        <row r="5051">
          <cell r="P5051">
            <v>0</v>
          </cell>
          <cell r="Q5051">
            <v>4.8502964449127166</v>
          </cell>
        </row>
        <row r="5052">
          <cell r="P5052">
            <v>0</v>
          </cell>
          <cell r="Q5052">
            <v>0.56559080213799995</v>
          </cell>
        </row>
        <row r="5053">
          <cell r="P5053">
            <v>0</v>
          </cell>
          <cell r="Q5053">
            <v>0</v>
          </cell>
        </row>
        <row r="5054">
          <cell r="P5054">
            <v>0</v>
          </cell>
          <cell r="Q5054">
            <v>0</v>
          </cell>
        </row>
        <row r="5055">
          <cell r="P5055">
            <v>0</v>
          </cell>
          <cell r="Q5055">
            <v>38.070883891642019</v>
          </cell>
        </row>
        <row r="5056">
          <cell r="P5056">
            <v>0</v>
          </cell>
          <cell r="Q5056">
            <v>11.795582555061808</v>
          </cell>
        </row>
        <row r="5057">
          <cell r="P5057">
            <v>0</v>
          </cell>
          <cell r="Q5057">
            <v>7.1798265949711499</v>
          </cell>
        </row>
        <row r="5058">
          <cell r="P5058">
            <v>0</v>
          </cell>
          <cell r="Q5058">
            <v>6.9041036489857825</v>
          </cell>
        </row>
        <row r="5059">
          <cell r="P5059">
            <v>0</v>
          </cell>
          <cell r="Q5059">
            <v>1.7724933654471748</v>
          </cell>
        </row>
        <row r="5060">
          <cell r="P5060">
            <v>0</v>
          </cell>
          <cell r="Q5060">
            <v>0</v>
          </cell>
        </row>
        <row r="5061">
          <cell r="P5061">
            <v>0</v>
          </cell>
          <cell r="Q5061">
            <v>0</v>
          </cell>
        </row>
        <row r="5062">
          <cell r="P5062">
            <v>0</v>
          </cell>
          <cell r="Q5062">
            <v>0</v>
          </cell>
        </row>
        <row r="5063">
          <cell r="P5063">
            <v>0</v>
          </cell>
          <cell r="Q5063">
            <v>0</v>
          </cell>
        </row>
        <row r="5064">
          <cell r="P5064">
            <v>0</v>
          </cell>
          <cell r="Q5064">
            <v>0</v>
          </cell>
        </row>
        <row r="5065">
          <cell r="P5065">
            <v>0</v>
          </cell>
          <cell r="Q5065">
            <v>0</v>
          </cell>
        </row>
        <row r="5066">
          <cell r="P5066">
            <v>0</v>
          </cell>
          <cell r="Q5066">
            <v>0</v>
          </cell>
        </row>
        <row r="5067">
          <cell r="P5067">
            <v>0</v>
          </cell>
          <cell r="Q5067">
            <v>0</v>
          </cell>
        </row>
        <row r="5068">
          <cell r="P5068">
            <v>0</v>
          </cell>
          <cell r="Q5068">
            <v>0</v>
          </cell>
        </row>
        <row r="5069">
          <cell r="P5069">
            <v>0</v>
          </cell>
          <cell r="Q5069">
            <v>0</v>
          </cell>
        </row>
        <row r="5070">
          <cell r="P5070">
            <v>0</v>
          </cell>
          <cell r="Q5070">
            <v>0</v>
          </cell>
        </row>
        <row r="5071">
          <cell r="P5071">
            <v>0</v>
          </cell>
          <cell r="Q5071">
            <v>0</v>
          </cell>
        </row>
        <row r="5072">
          <cell r="P5072">
            <v>0</v>
          </cell>
          <cell r="Q5072">
            <v>0</v>
          </cell>
        </row>
        <row r="5073">
          <cell r="P5073">
            <v>0</v>
          </cell>
          <cell r="Q5073">
            <v>0</v>
          </cell>
        </row>
        <row r="5074">
          <cell r="P5074">
            <v>0</v>
          </cell>
          <cell r="Q5074">
            <v>0</v>
          </cell>
        </row>
        <row r="5075">
          <cell r="P5075">
            <v>0</v>
          </cell>
          <cell r="Q5075">
            <v>0</v>
          </cell>
        </row>
        <row r="5076">
          <cell r="P5076">
            <v>0</v>
          </cell>
          <cell r="Q5076">
            <v>0</v>
          </cell>
        </row>
        <row r="5077">
          <cell r="P5077">
            <v>0</v>
          </cell>
          <cell r="Q5077">
            <v>0</v>
          </cell>
        </row>
        <row r="5078">
          <cell r="P5078">
            <v>0</v>
          </cell>
          <cell r="Q5078">
            <v>0</v>
          </cell>
        </row>
        <row r="5079">
          <cell r="P5079">
            <v>0</v>
          </cell>
          <cell r="Q5079">
            <v>0</v>
          </cell>
        </row>
        <row r="5080">
          <cell r="P5080">
            <v>0</v>
          </cell>
          <cell r="Q5080">
            <v>0</v>
          </cell>
        </row>
        <row r="5081">
          <cell r="P5081">
            <v>0</v>
          </cell>
          <cell r="Q5081">
            <v>0</v>
          </cell>
        </row>
        <row r="5082">
          <cell r="P5082">
            <v>0</v>
          </cell>
          <cell r="Q5082">
            <v>0</v>
          </cell>
        </row>
        <row r="5083">
          <cell r="P5083">
            <v>0</v>
          </cell>
          <cell r="Q5083">
            <v>0</v>
          </cell>
        </row>
        <row r="5084">
          <cell r="P5084">
            <v>0</v>
          </cell>
          <cell r="Q5084">
            <v>0</v>
          </cell>
        </row>
        <row r="5085">
          <cell r="P5085">
            <v>0</v>
          </cell>
          <cell r="Q5085">
            <v>0</v>
          </cell>
        </row>
        <row r="5086">
          <cell r="P5086">
            <v>0</v>
          </cell>
          <cell r="Q5086">
            <v>0</v>
          </cell>
        </row>
        <row r="5087">
          <cell r="P5087">
            <v>0</v>
          </cell>
          <cell r="Q5087">
            <v>0</v>
          </cell>
        </row>
        <row r="5088">
          <cell r="P5088">
            <v>0</v>
          </cell>
          <cell r="Q5088">
            <v>0</v>
          </cell>
        </row>
        <row r="5089">
          <cell r="P5089">
            <v>0</v>
          </cell>
          <cell r="Q5089">
            <v>0</v>
          </cell>
        </row>
        <row r="5090">
          <cell r="P5090">
            <v>0</v>
          </cell>
          <cell r="Q5090">
            <v>0</v>
          </cell>
        </row>
        <row r="5091">
          <cell r="P5091">
            <v>0</v>
          </cell>
          <cell r="Q5091">
            <v>0</v>
          </cell>
        </row>
        <row r="5092">
          <cell r="P5092">
            <v>0</v>
          </cell>
          <cell r="Q5092">
            <v>0</v>
          </cell>
        </row>
        <row r="5093">
          <cell r="P5093">
            <v>0</v>
          </cell>
          <cell r="Q5093">
            <v>0</v>
          </cell>
        </row>
        <row r="5094">
          <cell r="P5094">
            <v>0</v>
          </cell>
          <cell r="Q5094">
            <v>0</v>
          </cell>
        </row>
        <row r="5095">
          <cell r="P5095">
            <v>0</v>
          </cell>
          <cell r="Q5095">
            <v>0</v>
          </cell>
        </row>
        <row r="5096">
          <cell r="P5096">
            <v>0</v>
          </cell>
          <cell r="Q5096">
            <v>0</v>
          </cell>
        </row>
        <row r="5097">
          <cell r="P5097">
            <v>0</v>
          </cell>
          <cell r="Q5097">
            <v>21.000517967482143</v>
          </cell>
        </row>
        <row r="5098">
          <cell r="P5098">
            <v>0</v>
          </cell>
          <cell r="Q5098">
            <v>0.31916687011716749</v>
          </cell>
        </row>
        <row r="5099">
          <cell r="P5099">
            <v>0</v>
          </cell>
          <cell r="Q5099">
            <v>7.985988088724441</v>
          </cell>
        </row>
        <row r="5100">
          <cell r="P5100">
            <v>0</v>
          </cell>
          <cell r="Q5100">
            <v>10.0345649222603</v>
          </cell>
        </row>
        <row r="5101">
          <cell r="P5101">
            <v>0</v>
          </cell>
          <cell r="Q5101">
            <v>11.129197826800324</v>
          </cell>
        </row>
        <row r="5102">
          <cell r="P5102">
            <v>0</v>
          </cell>
          <cell r="Q5102">
            <v>13.301796393246669</v>
          </cell>
        </row>
        <row r="5103">
          <cell r="P5103">
            <v>0</v>
          </cell>
          <cell r="Q5103">
            <v>8.0735820936442675</v>
          </cell>
        </row>
        <row r="5104">
          <cell r="P5104">
            <v>0</v>
          </cell>
          <cell r="Q5104">
            <v>41.44837158788588</v>
          </cell>
        </row>
        <row r="5105">
          <cell r="P5105">
            <v>0</v>
          </cell>
          <cell r="Q5105">
            <v>122.19731579837782</v>
          </cell>
        </row>
        <row r="5106">
          <cell r="P5106">
            <v>0</v>
          </cell>
          <cell r="Q5106">
            <v>79.824912331940538</v>
          </cell>
        </row>
        <row r="5107">
          <cell r="P5107">
            <v>0</v>
          </cell>
          <cell r="Q5107">
            <v>1.3206624726433001</v>
          </cell>
        </row>
        <row r="5108">
          <cell r="P5108">
            <v>0</v>
          </cell>
          <cell r="Q5108">
            <v>0</v>
          </cell>
        </row>
        <row r="5109">
          <cell r="P5109">
            <v>0</v>
          </cell>
          <cell r="Q5109">
            <v>0</v>
          </cell>
        </row>
        <row r="5110">
          <cell r="P5110">
            <v>0</v>
          </cell>
          <cell r="Q5110">
            <v>0</v>
          </cell>
        </row>
        <row r="5111">
          <cell r="P5111">
            <v>0</v>
          </cell>
          <cell r="Q5111">
            <v>0</v>
          </cell>
        </row>
        <row r="5112">
          <cell r="P5112">
            <v>0</v>
          </cell>
          <cell r="Q5112">
            <v>0</v>
          </cell>
        </row>
        <row r="5113">
          <cell r="P5113">
            <v>0</v>
          </cell>
          <cell r="Q5113">
            <v>0</v>
          </cell>
        </row>
        <row r="5114">
          <cell r="P5114">
            <v>0</v>
          </cell>
          <cell r="Q5114">
            <v>0</v>
          </cell>
        </row>
        <row r="5115">
          <cell r="P5115">
            <v>0.65918305408868327</v>
          </cell>
          <cell r="Q5115">
            <v>0</v>
          </cell>
        </row>
        <row r="5116">
          <cell r="P5116">
            <v>0</v>
          </cell>
          <cell r="Q5116">
            <v>0</v>
          </cell>
        </row>
        <row r="5117">
          <cell r="P5117">
            <v>0</v>
          </cell>
          <cell r="Q5117">
            <v>0</v>
          </cell>
        </row>
        <row r="5118">
          <cell r="P5118">
            <v>0</v>
          </cell>
          <cell r="Q5118">
            <v>0</v>
          </cell>
        </row>
        <row r="5119">
          <cell r="P5119">
            <v>0</v>
          </cell>
          <cell r="Q5119">
            <v>0</v>
          </cell>
        </row>
        <row r="5120">
          <cell r="P5120">
            <v>0</v>
          </cell>
          <cell r="Q5120">
            <v>0.30166665712992335</v>
          </cell>
        </row>
        <row r="5121">
          <cell r="P5121">
            <v>0</v>
          </cell>
          <cell r="Q5121">
            <v>2.067599064536211</v>
          </cell>
        </row>
        <row r="5122">
          <cell r="P5122">
            <v>0</v>
          </cell>
          <cell r="Q5122">
            <v>22.173440388491841</v>
          </cell>
        </row>
        <row r="5123">
          <cell r="P5123">
            <v>0</v>
          </cell>
          <cell r="Q5123">
            <v>6.2424108618110585</v>
          </cell>
        </row>
        <row r="5124">
          <cell r="P5124">
            <v>0</v>
          </cell>
          <cell r="Q5124">
            <v>8.9179014030988171</v>
          </cell>
        </row>
        <row r="5125">
          <cell r="P5125">
            <v>0</v>
          </cell>
          <cell r="Q5125">
            <v>14.825577332009608</v>
          </cell>
        </row>
        <row r="5126">
          <cell r="P5126">
            <v>0</v>
          </cell>
          <cell r="Q5126">
            <v>33.74068074479981</v>
          </cell>
        </row>
        <row r="5127">
          <cell r="P5127">
            <v>0</v>
          </cell>
          <cell r="Q5127">
            <v>10.927197112731028</v>
          </cell>
        </row>
        <row r="5128">
          <cell r="P5128">
            <v>0</v>
          </cell>
          <cell r="Q5128">
            <v>3.0591577151584333</v>
          </cell>
        </row>
        <row r="5129">
          <cell r="P5129">
            <v>0</v>
          </cell>
          <cell r="Q5129">
            <v>0.25995708856465832</v>
          </cell>
        </row>
        <row r="5130">
          <cell r="P5130">
            <v>0</v>
          </cell>
          <cell r="Q5130">
            <v>0</v>
          </cell>
        </row>
        <row r="5131">
          <cell r="P5131">
            <v>0</v>
          </cell>
          <cell r="Q5131">
            <v>0</v>
          </cell>
        </row>
        <row r="5132">
          <cell r="P5132">
            <v>0</v>
          </cell>
          <cell r="Q5132">
            <v>0</v>
          </cell>
        </row>
        <row r="5133">
          <cell r="P5133">
            <v>0</v>
          </cell>
          <cell r="Q5133">
            <v>0</v>
          </cell>
        </row>
        <row r="5134">
          <cell r="P5134">
            <v>0</v>
          </cell>
          <cell r="Q5134">
            <v>0</v>
          </cell>
        </row>
        <row r="5135">
          <cell r="P5135">
            <v>0</v>
          </cell>
          <cell r="Q5135">
            <v>0</v>
          </cell>
        </row>
        <row r="5136">
          <cell r="P5136">
            <v>0</v>
          </cell>
          <cell r="Q5136">
            <v>0</v>
          </cell>
        </row>
        <row r="5137">
          <cell r="P5137">
            <v>0</v>
          </cell>
          <cell r="Q5137">
            <v>0</v>
          </cell>
        </row>
        <row r="5138">
          <cell r="P5138">
            <v>0</v>
          </cell>
          <cell r="Q5138">
            <v>0</v>
          </cell>
        </row>
        <row r="5139">
          <cell r="P5139">
            <v>0</v>
          </cell>
          <cell r="Q5139">
            <v>0</v>
          </cell>
        </row>
        <row r="5140">
          <cell r="P5140">
            <v>0</v>
          </cell>
          <cell r="Q5140">
            <v>0</v>
          </cell>
        </row>
        <row r="5141">
          <cell r="P5141">
            <v>0</v>
          </cell>
          <cell r="Q5141">
            <v>0</v>
          </cell>
        </row>
        <row r="5142">
          <cell r="P5142">
            <v>0</v>
          </cell>
          <cell r="Q5142">
            <v>0</v>
          </cell>
        </row>
        <row r="5143">
          <cell r="P5143">
            <v>0</v>
          </cell>
          <cell r="Q5143">
            <v>0</v>
          </cell>
        </row>
        <row r="5144">
          <cell r="P5144">
            <v>0</v>
          </cell>
          <cell r="Q5144">
            <v>0</v>
          </cell>
        </row>
        <row r="5145">
          <cell r="P5145">
            <v>0</v>
          </cell>
          <cell r="Q5145">
            <v>0.15175404207865417</v>
          </cell>
        </row>
        <row r="5146">
          <cell r="P5146">
            <v>0</v>
          </cell>
          <cell r="Q5146">
            <v>0.89658186750317503</v>
          </cell>
        </row>
        <row r="5147">
          <cell r="P5147">
            <v>0</v>
          </cell>
          <cell r="Q5147">
            <v>21.308474910954313</v>
          </cell>
        </row>
        <row r="5148">
          <cell r="P5148">
            <v>0</v>
          </cell>
          <cell r="Q5148">
            <v>6.3185976419919596</v>
          </cell>
        </row>
        <row r="5149">
          <cell r="P5149">
            <v>0</v>
          </cell>
          <cell r="Q5149">
            <v>21.733932637086326</v>
          </cell>
        </row>
        <row r="5150">
          <cell r="P5150">
            <v>0</v>
          </cell>
          <cell r="Q5150">
            <v>10.736141201549643</v>
          </cell>
        </row>
        <row r="5151">
          <cell r="P5151">
            <v>0</v>
          </cell>
          <cell r="Q5151">
            <v>11.802847099796301</v>
          </cell>
        </row>
        <row r="5152">
          <cell r="P5152">
            <v>0</v>
          </cell>
          <cell r="Q5152">
            <v>16.042842127099991</v>
          </cell>
        </row>
        <row r="5153">
          <cell r="P5153">
            <v>0</v>
          </cell>
          <cell r="Q5153">
            <v>8.0703310959764831</v>
          </cell>
        </row>
        <row r="5154">
          <cell r="P5154">
            <v>0</v>
          </cell>
          <cell r="Q5154">
            <v>0.83017724084693334</v>
          </cell>
        </row>
        <row r="5155">
          <cell r="P5155">
            <v>0</v>
          </cell>
          <cell r="Q5155">
            <v>0</v>
          </cell>
        </row>
        <row r="5156">
          <cell r="P5156">
            <v>0</v>
          </cell>
          <cell r="Q5156">
            <v>0</v>
          </cell>
        </row>
        <row r="5157">
          <cell r="P5157">
            <v>0</v>
          </cell>
          <cell r="Q5157">
            <v>0</v>
          </cell>
        </row>
        <row r="5158">
          <cell r="P5158">
            <v>0</v>
          </cell>
          <cell r="Q5158">
            <v>0</v>
          </cell>
        </row>
        <row r="5159">
          <cell r="P5159">
            <v>0</v>
          </cell>
          <cell r="Q5159">
            <v>0</v>
          </cell>
        </row>
        <row r="5160">
          <cell r="P5160">
            <v>0</v>
          </cell>
          <cell r="Q5160">
            <v>0</v>
          </cell>
        </row>
        <row r="5161">
          <cell r="P5161">
            <v>0</v>
          </cell>
          <cell r="Q5161">
            <v>0</v>
          </cell>
        </row>
        <row r="5162">
          <cell r="P5162">
            <v>0</v>
          </cell>
          <cell r="Q5162">
            <v>0</v>
          </cell>
        </row>
        <row r="5163">
          <cell r="P5163">
            <v>0</v>
          </cell>
          <cell r="Q5163">
            <v>0</v>
          </cell>
        </row>
        <row r="5164">
          <cell r="P5164">
            <v>0</v>
          </cell>
          <cell r="Q5164">
            <v>0</v>
          </cell>
        </row>
        <row r="5165">
          <cell r="P5165">
            <v>0</v>
          </cell>
          <cell r="Q5165">
            <v>0</v>
          </cell>
        </row>
        <row r="5166">
          <cell r="P5166">
            <v>0</v>
          </cell>
          <cell r="Q5166">
            <v>0</v>
          </cell>
        </row>
        <row r="5167">
          <cell r="P5167">
            <v>0</v>
          </cell>
          <cell r="Q5167">
            <v>0</v>
          </cell>
        </row>
        <row r="5168">
          <cell r="P5168">
            <v>0</v>
          </cell>
          <cell r="Q5168">
            <v>0</v>
          </cell>
        </row>
        <row r="5169">
          <cell r="P5169">
            <v>0</v>
          </cell>
          <cell r="Q5169">
            <v>0.17666666666666667</v>
          </cell>
        </row>
        <row r="5170">
          <cell r="P5170">
            <v>0</v>
          </cell>
          <cell r="Q5170">
            <v>0</v>
          </cell>
        </row>
        <row r="5171">
          <cell r="P5171">
            <v>0</v>
          </cell>
          <cell r="Q5171">
            <v>4.1328405998376168</v>
          </cell>
        </row>
        <row r="5172">
          <cell r="P5172">
            <v>0</v>
          </cell>
          <cell r="Q5172">
            <v>7.7770285536909336</v>
          </cell>
        </row>
        <row r="5173">
          <cell r="P5173">
            <v>0</v>
          </cell>
          <cell r="Q5173">
            <v>9.0336012363918403</v>
          </cell>
        </row>
        <row r="5174">
          <cell r="P5174">
            <v>0</v>
          </cell>
          <cell r="Q5174">
            <v>7.9230694863648239</v>
          </cell>
        </row>
        <row r="5175">
          <cell r="P5175">
            <v>0</v>
          </cell>
          <cell r="Q5175">
            <v>8.5912827626813915</v>
          </cell>
        </row>
        <row r="5176">
          <cell r="P5176">
            <v>0</v>
          </cell>
          <cell r="Q5176">
            <v>9.3452668360487419</v>
          </cell>
        </row>
        <row r="5177">
          <cell r="P5177">
            <v>0</v>
          </cell>
          <cell r="Q5177">
            <v>7.9797575156420697</v>
          </cell>
        </row>
        <row r="5178">
          <cell r="P5178">
            <v>0</v>
          </cell>
          <cell r="Q5178">
            <v>4.0362951901580919</v>
          </cell>
        </row>
        <row r="5179">
          <cell r="P5179">
            <v>0</v>
          </cell>
          <cell r="Q5179">
            <v>1.5424835815457836</v>
          </cell>
        </row>
        <row r="5180">
          <cell r="P5180">
            <v>0</v>
          </cell>
          <cell r="Q5180">
            <v>0</v>
          </cell>
        </row>
        <row r="5181">
          <cell r="P5181">
            <v>0</v>
          </cell>
          <cell r="Q5181">
            <v>0</v>
          </cell>
        </row>
        <row r="5182">
          <cell r="P5182">
            <v>0</v>
          </cell>
          <cell r="Q5182">
            <v>0</v>
          </cell>
        </row>
        <row r="5183">
          <cell r="P5183">
            <v>0</v>
          </cell>
          <cell r="Q5183">
            <v>0</v>
          </cell>
        </row>
        <row r="5184">
          <cell r="P5184">
            <v>0</v>
          </cell>
          <cell r="Q5184">
            <v>0</v>
          </cell>
        </row>
        <row r="5185">
          <cell r="P5185">
            <v>0</v>
          </cell>
          <cell r="Q5185">
            <v>0</v>
          </cell>
        </row>
        <row r="5186">
          <cell r="P5186">
            <v>0</v>
          </cell>
          <cell r="Q5186">
            <v>0</v>
          </cell>
        </row>
        <row r="5187">
          <cell r="P5187">
            <v>0</v>
          </cell>
          <cell r="Q5187">
            <v>0</v>
          </cell>
        </row>
        <row r="5188">
          <cell r="P5188">
            <v>0</v>
          </cell>
          <cell r="Q5188">
            <v>0</v>
          </cell>
        </row>
        <row r="5189">
          <cell r="P5189">
            <v>0</v>
          </cell>
          <cell r="Q5189">
            <v>0</v>
          </cell>
        </row>
        <row r="5190">
          <cell r="P5190">
            <v>0</v>
          </cell>
          <cell r="Q5190">
            <v>0</v>
          </cell>
        </row>
        <row r="5191">
          <cell r="P5191">
            <v>0</v>
          </cell>
          <cell r="Q5191">
            <v>0</v>
          </cell>
        </row>
        <row r="5192">
          <cell r="P5192">
            <v>0</v>
          </cell>
          <cell r="Q5192">
            <v>0</v>
          </cell>
        </row>
        <row r="5193">
          <cell r="P5193">
            <v>0</v>
          </cell>
          <cell r="Q5193">
            <v>0</v>
          </cell>
        </row>
        <row r="5194">
          <cell r="P5194">
            <v>7.2545182258172334</v>
          </cell>
          <cell r="Q5194">
            <v>15.078495413158899</v>
          </cell>
        </row>
        <row r="5195">
          <cell r="P5195">
            <v>0</v>
          </cell>
          <cell r="Q5195">
            <v>8.6417084132541842</v>
          </cell>
        </row>
        <row r="5196">
          <cell r="P5196">
            <v>0</v>
          </cell>
          <cell r="Q5196">
            <v>13.641922794645801</v>
          </cell>
        </row>
        <row r="5197">
          <cell r="P5197">
            <v>0</v>
          </cell>
          <cell r="Q5197">
            <v>14.727718555326135</v>
          </cell>
        </row>
        <row r="5198">
          <cell r="P5198">
            <v>0</v>
          </cell>
          <cell r="Q5198">
            <v>11.324789081754501</v>
          </cell>
        </row>
        <row r="5199">
          <cell r="P5199">
            <v>0</v>
          </cell>
          <cell r="Q5199">
            <v>10.554845791926631</v>
          </cell>
        </row>
        <row r="5200">
          <cell r="P5200">
            <v>0</v>
          </cell>
          <cell r="Q5200">
            <v>10.147369781916</v>
          </cell>
        </row>
        <row r="5201">
          <cell r="P5201">
            <v>0</v>
          </cell>
          <cell r="Q5201">
            <v>10.601176151030201</v>
          </cell>
        </row>
        <row r="5202">
          <cell r="P5202">
            <v>0</v>
          </cell>
          <cell r="Q5202">
            <v>6.0959720728321258</v>
          </cell>
        </row>
        <row r="5203">
          <cell r="P5203">
            <v>0</v>
          </cell>
          <cell r="Q5203">
            <v>4.2331496276123586</v>
          </cell>
        </row>
        <row r="5204">
          <cell r="P5204">
            <v>0</v>
          </cell>
          <cell r="Q5204">
            <v>0</v>
          </cell>
        </row>
        <row r="5205">
          <cell r="P5205">
            <v>0</v>
          </cell>
          <cell r="Q5205">
            <v>0.28085859832127918</v>
          </cell>
        </row>
        <row r="5206">
          <cell r="P5206">
            <v>9.3250001684825001</v>
          </cell>
          <cell r="Q5206">
            <v>0</v>
          </cell>
        </row>
        <row r="5207">
          <cell r="P5207">
            <v>0.22166665395100835</v>
          </cell>
          <cell r="Q5207">
            <v>0</v>
          </cell>
        </row>
        <row r="5208">
          <cell r="P5208">
            <v>0</v>
          </cell>
          <cell r="Q5208">
            <v>0</v>
          </cell>
        </row>
        <row r="5209">
          <cell r="P5209">
            <v>0</v>
          </cell>
          <cell r="Q5209">
            <v>0</v>
          </cell>
        </row>
        <row r="5210">
          <cell r="P5210">
            <v>0</v>
          </cell>
          <cell r="Q5210">
            <v>0</v>
          </cell>
        </row>
        <row r="5211">
          <cell r="P5211">
            <v>0</v>
          </cell>
          <cell r="Q5211">
            <v>0</v>
          </cell>
        </row>
        <row r="5212">
          <cell r="P5212">
            <v>0</v>
          </cell>
          <cell r="Q5212">
            <v>0</v>
          </cell>
        </row>
        <row r="5213">
          <cell r="P5213">
            <v>0</v>
          </cell>
          <cell r="Q5213">
            <v>0</v>
          </cell>
        </row>
        <row r="5214">
          <cell r="P5214">
            <v>0</v>
          </cell>
          <cell r="Q5214">
            <v>0</v>
          </cell>
        </row>
        <row r="5215">
          <cell r="P5215">
            <v>0</v>
          </cell>
          <cell r="Q5215">
            <v>0</v>
          </cell>
        </row>
        <row r="5216">
          <cell r="P5216">
            <v>0</v>
          </cell>
          <cell r="Q5216">
            <v>0</v>
          </cell>
        </row>
        <row r="5217">
          <cell r="P5217">
            <v>0</v>
          </cell>
          <cell r="Q5217">
            <v>0.19499999999999998</v>
          </cell>
        </row>
        <row r="5218">
          <cell r="P5218">
            <v>0</v>
          </cell>
          <cell r="Q5218">
            <v>3.5396002539001414</v>
          </cell>
        </row>
        <row r="5219">
          <cell r="P5219">
            <v>0</v>
          </cell>
          <cell r="Q5219">
            <v>6.0034050834525914</v>
          </cell>
        </row>
        <row r="5220">
          <cell r="P5220">
            <v>0</v>
          </cell>
          <cell r="Q5220">
            <v>18.424156640887521</v>
          </cell>
        </row>
        <row r="5221">
          <cell r="P5221">
            <v>0</v>
          </cell>
          <cell r="Q5221">
            <v>10.947325026172715</v>
          </cell>
        </row>
        <row r="5222">
          <cell r="P5222">
            <v>0</v>
          </cell>
          <cell r="Q5222">
            <v>10.850113963160007</v>
          </cell>
        </row>
        <row r="5223">
          <cell r="P5223">
            <v>0</v>
          </cell>
          <cell r="Q5223">
            <v>10.046151854137817</v>
          </cell>
        </row>
        <row r="5224">
          <cell r="P5224">
            <v>0</v>
          </cell>
          <cell r="Q5224">
            <v>9.2089094135458751</v>
          </cell>
        </row>
        <row r="5225">
          <cell r="P5225">
            <v>0</v>
          </cell>
          <cell r="Q5225">
            <v>7.9486593957527463</v>
          </cell>
        </row>
        <row r="5226">
          <cell r="P5226">
            <v>0</v>
          </cell>
          <cell r="Q5226">
            <v>3.826042073137192</v>
          </cell>
        </row>
        <row r="5227">
          <cell r="P5227">
            <v>0</v>
          </cell>
          <cell r="Q5227">
            <v>0.29999957538604749</v>
          </cell>
        </row>
        <row r="5228">
          <cell r="P5228">
            <v>0</v>
          </cell>
          <cell r="Q5228">
            <v>0</v>
          </cell>
        </row>
        <row r="5229">
          <cell r="P5229">
            <v>0</v>
          </cell>
          <cell r="Q5229">
            <v>0</v>
          </cell>
        </row>
        <row r="5230">
          <cell r="P5230">
            <v>0</v>
          </cell>
          <cell r="Q5230">
            <v>0</v>
          </cell>
        </row>
        <row r="5231">
          <cell r="P5231">
            <v>0</v>
          </cell>
          <cell r="Q5231">
            <v>0</v>
          </cell>
        </row>
        <row r="5232">
          <cell r="P5232">
            <v>0</v>
          </cell>
          <cell r="Q5232">
            <v>0</v>
          </cell>
        </row>
        <row r="5233">
          <cell r="P5233">
            <v>0</v>
          </cell>
          <cell r="Q5233">
            <v>0</v>
          </cell>
        </row>
        <row r="5234">
          <cell r="P5234">
            <v>0</v>
          </cell>
          <cell r="Q5234">
            <v>0</v>
          </cell>
        </row>
        <row r="5235">
          <cell r="P5235">
            <v>0</v>
          </cell>
          <cell r="Q5235">
            <v>0</v>
          </cell>
        </row>
        <row r="5236">
          <cell r="P5236">
            <v>0</v>
          </cell>
          <cell r="Q5236">
            <v>0</v>
          </cell>
        </row>
        <row r="5237">
          <cell r="P5237">
            <v>4.4563334144888485</v>
          </cell>
          <cell r="Q5237">
            <v>0</v>
          </cell>
        </row>
        <row r="5238">
          <cell r="P5238">
            <v>0</v>
          </cell>
          <cell r="Q5238">
            <v>0</v>
          </cell>
        </row>
        <row r="5239">
          <cell r="P5239">
            <v>0</v>
          </cell>
          <cell r="Q5239">
            <v>0</v>
          </cell>
        </row>
        <row r="5240">
          <cell r="P5240">
            <v>0</v>
          </cell>
          <cell r="Q5240">
            <v>0</v>
          </cell>
        </row>
        <row r="5241">
          <cell r="P5241">
            <v>0</v>
          </cell>
          <cell r="Q5241">
            <v>0</v>
          </cell>
        </row>
        <row r="5242">
          <cell r="P5242">
            <v>0</v>
          </cell>
          <cell r="Q5242">
            <v>4.3698205323410049</v>
          </cell>
        </row>
        <row r="5243">
          <cell r="P5243">
            <v>0</v>
          </cell>
          <cell r="Q5243">
            <v>3.4955308436958412</v>
          </cell>
        </row>
        <row r="5244">
          <cell r="P5244">
            <v>0</v>
          </cell>
          <cell r="Q5244">
            <v>8.0198864839202404</v>
          </cell>
        </row>
        <row r="5245">
          <cell r="P5245">
            <v>0</v>
          </cell>
          <cell r="Q5245">
            <v>44.062068548587881</v>
          </cell>
        </row>
        <row r="5246">
          <cell r="P5246">
            <v>0</v>
          </cell>
          <cell r="Q5246">
            <v>56.100298233185164</v>
          </cell>
        </row>
        <row r="5247">
          <cell r="P5247">
            <v>0</v>
          </cell>
          <cell r="Q5247">
            <v>54.511274847525726</v>
          </cell>
        </row>
        <row r="5248">
          <cell r="P5248">
            <v>0</v>
          </cell>
          <cell r="Q5248">
            <v>52.8227457197655</v>
          </cell>
        </row>
        <row r="5249">
          <cell r="P5249">
            <v>0</v>
          </cell>
          <cell r="Q5249">
            <v>27.071791554967302</v>
          </cell>
        </row>
        <row r="5250">
          <cell r="P5250">
            <v>0</v>
          </cell>
          <cell r="Q5250">
            <v>6.8350896440690176</v>
          </cell>
        </row>
        <row r="5251">
          <cell r="P5251">
            <v>0</v>
          </cell>
          <cell r="Q5251">
            <v>0.40576455052426663</v>
          </cell>
        </row>
        <row r="5252">
          <cell r="P5252">
            <v>0</v>
          </cell>
          <cell r="Q5252">
            <v>0</v>
          </cell>
        </row>
        <row r="5253">
          <cell r="P5253">
            <v>0</v>
          </cell>
          <cell r="Q5253">
            <v>0</v>
          </cell>
        </row>
        <row r="5254">
          <cell r="P5254">
            <v>0</v>
          </cell>
          <cell r="Q5254">
            <v>0</v>
          </cell>
        </row>
        <row r="5255">
          <cell r="P5255">
            <v>0</v>
          </cell>
          <cell r="Q5255">
            <v>0</v>
          </cell>
        </row>
        <row r="5256">
          <cell r="P5256">
            <v>0</v>
          </cell>
          <cell r="Q5256">
            <v>0</v>
          </cell>
        </row>
        <row r="5257">
          <cell r="P5257">
            <v>0</v>
          </cell>
          <cell r="Q5257">
            <v>0</v>
          </cell>
        </row>
        <row r="5258">
          <cell r="P5258">
            <v>0</v>
          </cell>
          <cell r="Q5258">
            <v>0</v>
          </cell>
        </row>
        <row r="5259">
          <cell r="P5259">
            <v>0</v>
          </cell>
          <cell r="Q5259">
            <v>0</v>
          </cell>
        </row>
        <row r="5260">
          <cell r="P5260">
            <v>7.2759040854781993</v>
          </cell>
          <cell r="Q5260">
            <v>0</v>
          </cell>
        </row>
        <row r="5261">
          <cell r="P5261">
            <v>15.29333676923684</v>
          </cell>
          <cell r="Q5261">
            <v>0</v>
          </cell>
        </row>
        <row r="5262">
          <cell r="P5262">
            <v>6.5022592637187167</v>
          </cell>
          <cell r="Q5262">
            <v>0</v>
          </cell>
        </row>
        <row r="5263">
          <cell r="P5263">
            <v>47.864562904151533</v>
          </cell>
          <cell r="Q5263">
            <v>0</v>
          </cell>
        </row>
        <row r="5264">
          <cell r="P5264">
            <v>2.5149990522257499</v>
          </cell>
          <cell r="Q5264">
            <v>8.5508764355977498E-2</v>
          </cell>
        </row>
        <row r="5265">
          <cell r="P5265">
            <v>0</v>
          </cell>
          <cell r="Q5265">
            <v>0</v>
          </cell>
        </row>
        <row r="5266">
          <cell r="P5266">
            <v>0</v>
          </cell>
          <cell r="Q5266">
            <v>4.5527704366236872</v>
          </cell>
        </row>
        <row r="5267">
          <cell r="P5267">
            <v>0</v>
          </cell>
          <cell r="Q5267">
            <v>0.26837794624144168</v>
          </cell>
        </row>
        <row r="5268">
          <cell r="P5268">
            <v>0</v>
          </cell>
          <cell r="Q5268">
            <v>59.958374523471683</v>
          </cell>
        </row>
        <row r="5269">
          <cell r="P5269">
            <v>8.4999998410542496E-2</v>
          </cell>
          <cell r="Q5269">
            <v>24.430684339091183</v>
          </cell>
        </row>
        <row r="5270">
          <cell r="P5270">
            <v>0</v>
          </cell>
          <cell r="Q5270">
            <v>16.814052399101719</v>
          </cell>
        </row>
        <row r="5271">
          <cell r="P5271">
            <v>0.50416666269302413</v>
          </cell>
          <cell r="Q5271">
            <v>21.861293444769284</v>
          </cell>
        </row>
        <row r="5272">
          <cell r="P5272">
            <v>3.4341665903727212</v>
          </cell>
          <cell r="Q5272">
            <v>43.760446440878688</v>
          </cell>
        </row>
        <row r="5273">
          <cell r="P5273">
            <v>0</v>
          </cell>
          <cell r="Q5273">
            <v>8.782711188535659</v>
          </cell>
        </row>
        <row r="5274">
          <cell r="P5274">
            <v>0</v>
          </cell>
          <cell r="Q5274">
            <v>0.81065057289667486</v>
          </cell>
        </row>
        <row r="5275">
          <cell r="P5275">
            <v>0</v>
          </cell>
          <cell r="Q5275">
            <v>0</v>
          </cell>
        </row>
        <row r="5276">
          <cell r="P5276">
            <v>0</v>
          </cell>
          <cell r="Q5276">
            <v>0</v>
          </cell>
        </row>
        <row r="5277">
          <cell r="P5277">
            <v>0</v>
          </cell>
          <cell r="Q5277">
            <v>0</v>
          </cell>
        </row>
        <row r="5278">
          <cell r="P5278">
            <v>0</v>
          </cell>
          <cell r="Q5278">
            <v>0</v>
          </cell>
        </row>
        <row r="5279">
          <cell r="P5279">
            <v>0</v>
          </cell>
          <cell r="Q5279">
            <v>0</v>
          </cell>
        </row>
        <row r="5280">
          <cell r="P5280">
            <v>0</v>
          </cell>
          <cell r="Q5280">
            <v>0</v>
          </cell>
        </row>
        <row r="5281">
          <cell r="P5281">
            <v>0</v>
          </cell>
          <cell r="Q5281">
            <v>0</v>
          </cell>
        </row>
        <row r="5282">
          <cell r="P5282">
            <v>0</v>
          </cell>
          <cell r="Q5282">
            <v>0</v>
          </cell>
        </row>
        <row r="5283">
          <cell r="P5283">
            <v>0</v>
          </cell>
          <cell r="Q5283">
            <v>0</v>
          </cell>
        </row>
        <row r="5284">
          <cell r="P5284">
            <v>0</v>
          </cell>
          <cell r="Q5284">
            <v>0</v>
          </cell>
        </row>
        <row r="5285">
          <cell r="P5285">
            <v>0</v>
          </cell>
          <cell r="Q5285">
            <v>0</v>
          </cell>
        </row>
        <row r="5286">
          <cell r="P5286">
            <v>0</v>
          </cell>
          <cell r="Q5286">
            <v>0</v>
          </cell>
        </row>
        <row r="5287">
          <cell r="P5287">
            <v>0</v>
          </cell>
          <cell r="Q5287">
            <v>0</v>
          </cell>
        </row>
        <row r="5288">
          <cell r="P5288">
            <v>0</v>
          </cell>
          <cell r="Q5288">
            <v>0</v>
          </cell>
        </row>
        <row r="5289">
          <cell r="P5289">
            <v>0</v>
          </cell>
          <cell r="Q5289">
            <v>9.3332917064030838E-2</v>
          </cell>
        </row>
        <row r="5290">
          <cell r="P5290">
            <v>0</v>
          </cell>
          <cell r="Q5290">
            <v>1.6808334986368834</v>
          </cell>
        </row>
        <row r="5291">
          <cell r="P5291">
            <v>1.3141666650772093</v>
          </cell>
          <cell r="Q5291">
            <v>12.352822793948299</v>
          </cell>
        </row>
        <row r="5292">
          <cell r="P5292">
            <v>0.48880535365398087</v>
          </cell>
          <cell r="Q5292">
            <v>5.9121278681576923</v>
          </cell>
        </row>
        <row r="5293">
          <cell r="P5293">
            <v>2.3175000349680581</v>
          </cell>
          <cell r="Q5293">
            <v>14.448465717755624</v>
          </cell>
        </row>
        <row r="5294">
          <cell r="P5294">
            <v>0</v>
          </cell>
          <cell r="Q5294">
            <v>35.254255784501041</v>
          </cell>
        </row>
        <row r="5295">
          <cell r="P5295">
            <v>0</v>
          </cell>
          <cell r="Q5295">
            <v>11.779935555953957</v>
          </cell>
        </row>
        <row r="5296">
          <cell r="P5296">
            <v>0</v>
          </cell>
          <cell r="Q5296">
            <v>17.319948297822201</v>
          </cell>
        </row>
        <row r="5297">
          <cell r="P5297">
            <v>0</v>
          </cell>
          <cell r="Q5297">
            <v>14.946834210263347</v>
          </cell>
        </row>
        <row r="5298">
          <cell r="P5298">
            <v>0</v>
          </cell>
          <cell r="Q5298">
            <v>2.5608331934611006</v>
          </cell>
        </row>
        <row r="5299">
          <cell r="P5299">
            <v>0</v>
          </cell>
          <cell r="Q5299">
            <v>0.1983334223429333</v>
          </cell>
        </row>
        <row r="5300">
          <cell r="P5300">
            <v>0</v>
          </cell>
          <cell r="Q5300">
            <v>0</v>
          </cell>
        </row>
        <row r="5301">
          <cell r="P5301">
            <v>0</v>
          </cell>
          <cell r="Q5301">
            <v>0</v>
          </cell>
        </row>
        <row r="5302">
          <cell r="P5302">
            <v>0</v>
          </cell>
          <cell r="Q5302">
            <v>0</v>
          </cell>
        </row>
        <row r="5303">
          <cell r="P5303">
            <v>0</v>
          </cell>
          <cell r="Q5303">
            <v>0</v>
          </cell>
        </row>
        <row r="5304">
          <cell r="P5304">
            <v>0</v>
          </cell>
          <cell r="Q5304">
            <v>0</v>
          </cell>
        </row>
        <row r="5305">
          <cell r="P5305">
            <v>0</v>
          </cell>
          <cell r="Q5305">
            <v>0</v>
          </cell>
        </row>
        <row r="5306">
          <cell r="P5306">
            <v>0</v>
          </cell>
          <cell r="Q5306">
            <v>0</v>
          </cell>
        </row>
        <row r="5307">
          <cell r="P5307">
            <v>43.825061441833732</v>
          </cell>
          <cell r="Q5307">
            <v>0</v>
          </cell>
        </row>
        <row r="5308">
          <cell r="P5308">
            <v>26.632261646629264</v>
          </cell>
          <cell r="Q5308">
            <v>0</v>
          </cell>
        </row>
        <row r="5309">
          <cell r="P5309">
            <v>6.3893477091116084</v>
          </cell>
          <cell r="Q5309">
            <v>0</v>
          </cell>
        </row>
        <row r="5310">
          <cell r="P5310">
            <v>0</v>
          </cell>
          <cell r="Q5310">
            <v>0</v>
          </cell>
        </row>
        <row r="5311">
          <cell r="P5311">
            <v>0</v>
          </cell>
          <cell r="Q5311">
            <v>0</v>
          </cell>
        </row>
        <row r="5312">
          <cell r="P5312">
            <v>0</v>
          </cell>
          <cell r="Q5312">
            <v>0.27833292938232418</v>
          </cell>
        </row>
        <row r="5313">
          <cell r="P5313">
            <v>0</v>
          </cell>
          <cell r="Q5313">
            <v>5.5166135435994583</v>
          </cell>
        </row>
        <row r="5314">
          <cell r="P5314">
            <v>0</v>
          </cell>
          <cell r="Q5314">
            <v>0.96396764755249154</v>
          </cell>
        </row>
        <row r="5315">
          <cell r="P5315">
            <v>0</v>
          </cell>
          <cell r="Q5315">
            <v>5.9289209583000506</v>
          </cell>
        </row>
        <row r="5316">
          <cell r="P5316">
            <v>0</v>
          </cell>
          <cell r="Q5316">
            <v>3.9162525531589503</v>
          </cell>
        </row>
        <row r="5317">
          <cell r="P5317">
            <v>0</v>
          </cell>
          <cell r="Q5317">
            <v>14.157796575951467</v>
          </cell>
        </row>
        <row r="5318">
          <cell r="P5318">
            <v>0</v>
          </cell>
          <cell r="Q5318">
            <v>32.57945281750299</v>
          </cell>
        </row>
        <row r="5319">
          <cell r="P5319">
            <v>0</v>
          </cell>
          <cell r="Q5319">
            <v>58.746353882493253</v>
          </cell>
        </row>
        <row r="5320">
          <cell r="P5320">
            <v>0</v>
          </cell>
          <cell r="Q5320">
            <v>25.494284835913188</v>
          </cell>
        </row>
        <row r="5321">
          <cell r="P5321">
            <v>0</v>
          </cell>
          <cell r="Q5321">
            <v>7.6810128321047912</v>
          </cell>
        </row>
        <row r="5322">
          <cell r="P5322">
            <v>0</v>
          </cell>
          <cell r="Q5322">
            <v>8.5225853755215919</v>
          </cell>
        </row>
        <row r="5323">
          <cell r="P5323">
            <v>0</v>
          </cell>
          <cell r="Q5323">
            <v>0.22647473932505835</v>
          </cell>
        </row>
        <row r="5324">
          <cell r="P5324">
            <v>0</v>
          </cell>
          <cell r="Q5324">
            <v>0</v>
          </cell>
        </row>
        <row r="5325">
          <cell r="P5325">
            <v>0</v>
          </cell>
          <cell r="Q5325">
            <v>0</v>
          </cell>
        </row>
        <row r="5326">
          <cell r="P5326">
            <v>0</v>
          </cell>
          <cell r="Q5326">
            <v>0</v>
          </cell>
        </row>
        <row r="5327">
          <cell r="P5327">
            <v>0</v>
          </cell>
          <cell r="Q5327">
            <v>0</v>
          </cell>
        </row>
        <row r="5328">
          <cell r="P5328">
            <v>0</v>
          </cell>
          <cell r="Q5328">
            <v>0</v>
          </cell>
        </row>
        <row r="5329">
          <cell r="P5329">
            <v>0</v>
          </cell>
          <cell r="Q5329">
            <v>0</v>
          </cell>
        </row>
        <row r="5330">
          <cell r="P5330">
            <v>0</v>
          </cell>
          <cell r="Q5330">
            <v>0</v>
          </cell>
        </row>
        <row r="5331">
          <cell r="P5331">
            <v>0</v>
          </cell>
          <cell r="Q5331">
            <v>0</v>
          </cell>
        </row>
        <row r="5332">
          <cell r="P5332">
            <v>0</v>
          </cell>
          <cell r="Q5332">
            <v>0</v>
          </cell>
        </row>
        <row r="5333">
          <cell r="P5333">
            <v>0</v>
          </cell>
          <cell r="Q5333">
            <v>0</v>
          </cell>
        </row>
        <row r="5334">
          <cell r="P5334">
            <v>0</v>
          </cell>
          <cell r="Q5334">
            <v>0</v>
          </cell>
        </row>
        <row r="5335">
          <cell r="P5335">
            <v>0</v>
          </cell>
          <cell r="Q5335">
            <v>0</v>
          </cell>
        </row>
        <row r="5336">
          <cell r="P5336">
            <v>0</v>
          </cell>
          <cell r="Q5336">
            <v>0</v>
          </cell>
        </row>
        <row r="5337">
          <cell r="P5337">
            <v>0</v>
          </cell>
          <cell r="Q5337">
            <v>0.380638614301475</v>
          </cell>
        </row>
        <row r="5338">
          <cell r="P5338">
            <v>0</v>
          </cell>
          <cell r="Q5338">
            <v>1.7391665776570668</v>
          </cell>
        </row>
        <row r="5339">
          <cell r="P5339">
            <v>0</v>
          </cell>
          <cell r="Q5339">
            <v>2.6313067392736786</v>
          </cell>
        </row>
        <row r="5340">
          <cell r="P5340">
            <v>0</v>
          </cell>
          <cell r="Q5340">
            <v>69.092061039012876</v>
          </cell>
        </row>
        <row r="5341">
          <cell r="P5341">
            <v>0</v>
          </cell>
          <cell r="Q5341">
            <v>17.475349450299813</v>
          </cell>
        </row>
        <row r="5342">
          <cell r="P5342">
            <v>0</v>
          </cell>
          <cell r="Q5342">
            <v>46.088125702025899</v>
          </cell>
        </row>
        <row r="5343">
          <cell r="P5343">
            <v>0</v>
          </cell>
          <cell r="Q5343">
            <v>10.08485840768987</v>
          </cell>
        </row>
        <row r="5344">
          <cell r="P5344">
            <v>0</v>
          </cell>
          <cell r="Q5344">
            <v>12.046459112814269</v>
          </cell>
        </row>
        <row r="5345">
          <cell r="P5345">
            <v>0</v>
          </cell>
          <cell r="Q5345">
            <v>11.421307239551531</v>
          </cell>
        </row>
        <row r="5346">
          <cell r="P5346">
            <v>0</v>
          </cell>
          <cell r="Q5346">
            <v>7.3043410455069262</v>
          </cell>
        </row>
        <row r="5347">
          <cell r="P5347">
            <v>0</v>
          </cell>
          <cell r="Q5347">
            <v>3.5694490957998752</v>
          </cell>
        </row>
        <row r="5348">
          <cell r="P5348">
            <v>0</v>
          </cell>
          <cell r="Q5348">
            <v>0</v>
          </cell>
        </row>
        <row r="5349">
          <cell r="P5349">
            <v>0</v>
          </cell>
          <cell r="Q5349">
            <v>0</v>
          </cell>
        </row>
        <row r="5350">
          <cell r="P5350">
            <v>0</v>
          </cell>
          <cell r="Q5350">
            <v>0</v>
          </cell>
        </row>
        <row r="5351">
          <cell r="P5351">
            <v>0</v>
          </cell>
          <cell r="Q5351">
            <v>0</v>
          </cell>
        </row>
        <row r="5352">
          <cell r="P5352">
            <v>0</v>
          </cell>
          <cell r="Q5352">
            <v>0</v>
          </cell>
        </row>
        <row r="5353">
          <cell r="P5353">
            <v>0</v>
          </cell>
          <cell r="Q5353">
            <v>0</v>
          </cell>
        </row>
        <row r="5354">
          <cell r="P5354">
            <v>0</v>
          </cell>
          <cell r="Q5354">
            <v>0</v>
          </cell>
        </row>
        <row r="5355">
          <cell r="P5355">
            <v>0</v>
          </cell>
          <cell r="Q5355">
            <v>0</v>
          </cell>
        </row>
        <row r="5356">
          <cell r="P5356">
            <v>0</v>
          </cell>
          <cell r="Q5356">
            <v>0</v>
          </cell>
        </row>
        <row r="5357">
          <cell r="P5357">
            <v>0</v>
          </cell>
          <cell r="Q5357">
            <v>0</v>
          </cell>
        </row>
        <row r="5358">
          <cell r="P5358">
            <v>0</v>
          </cell>
          <cell r="Q5358">
            <v>0</v>
          </cell>
        </row>
        <row r="5359">
          <cell r="P5359">
            <v>0</v>
          </cell>
          <cell r="Q5359">
            <v>0</v>
          </cell>
        </row>
        <row r="5360">
          <cell r="P5360">
            <v>0</v>
          </cell>
          <cell r="Q5360">
            <v>0</v>
          </cell>
        </row>
        <row r="5361">
          <cell r="P5361">
            <v>0</v>
          </cell>
          <cell r="Q5361">
            <v>9.9999587306976667E-2</v>
          </cell>
        </row>
        <row r="5362">
          <cell r="P5362">
            <v>0</v>
          </cell>
          <cell r="Q5362">
            <v>1.0449999173482249</v>
          </cell>
        </row>
        <row r="5363">
          <cell r="P5363">
            <v>0</v>
          </cell>
          <cell r="Q5363">
            <v>7.2698877989465087</v>
          </cell>
        </row>
        <row r="5364">
          <cell r="P5364">
            <v>0</v>
          </cell>
          <cell r="Q5364">
            <v>14.540877934107209</v>
          </cell>
        </row>
        <row r="5365">
          <cell r="P5365">
            <v>0</v>
          </cell>
          <cell r="Q5365">
            <v>22.296869675401297</v>
          </cell>
        </row>
        <row r="5366">
          <cell r="P5366">
            <v>0</v>
          </cell>
          <cell r="Q5366">
            <v>26.868972902212828</v>
          </cell>
        </row>
        <row r="5367">
          <cell r="P5367">
            <v>0</v>
          </cell>
          <cell r="Q5367">
            <v>25.571385027409917</v>
          </cell>
        </row>
        <row r="5368">
          <cell r="P5368">
            <v>0.29688681116721666</v>
          </cell>
          <cell r="Q5368">
            <v>23.20571626480718</v>
          </cell>
        </row>
        <row r="5369">
          <cell r="P5369">
            <v>0</v>
          </cell>
          <cell r="Q5369">
            <v>14.554449381403671</v>
          </cell>
        </row>
        <row r="5370">
          <cell r="P5370">
            <v>0</v>
          </cell>
          <cell r="Q5370">
            <v>7.5049351801598752</v>
          </cell>
        </row>
        <row r="5371">
          <cell r="P5371">
            <v>0</v>
          </cell>
          <cell r="Q5371">
            <v>2.0272082226497177</v>
          </cell>
        </row>
        <row r="5372">
          <cell r="P5372">
            <v>0</v>
          </cell>
          <cell r="Q5372">
            <v>0</v>
          </cell>
        </row>
        <row r="5373">
          <cell r="P5373">
            <v>0</v>
          </cell>
          <cell r="Q5373">
            <v>0</v>
          </cell>
        </row>
        <row r="5374">
          <cell r="P5374">
            <v>0</v>
          </cell>
          <cell r="Q5374">
            <v>0</v>
          </cell>
        </row>
        <row r="5375">
          <cell r="P5375">
            <v>0</v>
          </cell>
          <cell r="Q5375">
            <v>0</v>
          </cell>
        </row>
        <row r="5376">
          <cell r="P5376">
            <v>0</v>
          </cell>
          <cell r="Q5376">
            <v>0</v>
          </cell>
        </row>
        <row r="5377">
          <cell r="P5377">
            <v>0</v>
          </cell>
          <cell r="Q5377">
            <v>0</v>
          </cell>
        </row>
        <row r="5378">
          <cell r="P5378">
            <v>0</v>
          </cell>
          <cell r="Q5378">
            <v>0</v>
          </cell>
        </row>
        <row r="5379">
          <cell r="P5379">
            <v>0</v>
          </cell>
          <cell r="Q5379">
            <v>0</v>
          </cell>
        </row>
        <row r="5380">
          <cell r="P5380">
            <v>0</v>
          </cell>
          <cell r="Q5380">
            <v>0</v>
          </cell>
        </row>
        <row r="5381">
          <cell r="P5381">
            <v>0</v>
          </cell>
          <cell r="Q5381">
            <v>0</v>
          </cell>
        </row>
        <row r="5382">
          <cell r="P5382">
            <v>0</v>
          </cell>
          <cell r="Q5382">
            <v>0</v>
          </cell>
        </row>
        <row r="5383">
          <cell r="P5383">
            <v>0</v>
          </cell>
          <cell r="Q5383">
            <v>0</v>
          </cell>
        </row>
        <row r="5384">
          <cell r="P5384">
            <v>0</v>
          </cell>
          <cell r="Q5384">
            <v>0</v>
          </cell>
        </row>
        <row r="5385">
          <cell r="P5385">
            <v>0</v>
          </cell>
          <cell r="Q5385">
            <v>9.3332917064030838E-2</v>
          </cell>
        </row>
        <row r="5386">
          <cell r="P5386">
            <v>5.9099999666213998</v>
          </cell>
          <cell r="Q5386">
            <v>96.642851033907746</v>
          </cell>
        </row>
        <row r="5387">
          <cell r="P5387">
            <v>0.92467997534848323</v>
          </cell>
          <cell r="Q5387">
            <v>125.48030320926092</v>
          </cell>
        </row>
        <row r="5388">
          <cell r="P5388">
            <v>0</v>
          </cell>
          <cell r="Q5388">
            <v>13.24533781138269</v>
          </cell>
        </row>
        <row r="5389">
          <cell r="P5389">
            <v>1.2770510208080834</v>
          </cell>
          <cell r="Q5389">
            <v>162.79728113694449</v>
          </cell>
        </row>
        <row r="5390">
          <cell r="P5390">
            <v>0.46583332618077583</v>
          </cell>
          <cell r="Q5390">
            <v>416.71248523339614</v>
          </cell>
        </row>
        <row r="5391">
          <cell r="P5391">
            <v>0</v>
          </cell>
          <cell r="Q5391">
            <v>23.034112052433873</v>
          </cell>
        </row>
        <row r="5392">
          <cell r="P5392">
            <v>0</v>
          </cell>
          <cell r="Q5392">
            <v>16.875768471152941</v>
          </cell>
        </row>
        <row r="5393">
          <cell r="P5393">
            <v>0</v>
          </cell>
          <cell r="Q5393">
            <v>14.273899873646988</v>
          </cell>
        </row>
        <row r="5394">
          <cell r="P5394">
            <v>0</v>
          </cell>
          <cell r="Q5394">
            <v>16.4708769472843</v>
          </cell>
        </row>
        <row r="5395">
          <cell r="P5395">
            <v>0</v>
          </cell>
          <cell r="Q5395">
            <v>0.26507692246472497</v>
          </cell>
        </row>
        <row r="5396">
          <cell r="P5396">
            <v>0</v>
          </cell>
          <cell r="Q5396">
            <v>0</v>
          </cell>
        </row>
        <row r="5397">
          <cell r="P5397">
            <v>0</v>
          </cell>
          <cell r="Q5397">
            <v>0</v>
          </cell>
        </row>
        <row r="5398">
          <cell r="P5398">
            <v>0</v>
          </cell>
          <cell r="Q5398">
            <v>0</v>
          </cell>
        </row>
        <row r="5399">
          <cell r="P5399">
            <v>0</v>
          </cell>
          <cell r="Q5399">
            <v>0</v>
          </cell>
        </row>
        <row r="5400">
          <cell r="P5400">
            <v>0</v>
          </cell>
          <cell r="Q5400">
            <v>0</v>
          </cell>
        </row>
        <row r="5401">
          <cell r="P5401">
            <v>0</v>
          </cell>
          <cell r="Q5401">
            <v>0</v>
          </cell>
        </row>
        <row r="5402">
          <cell r="P5402">
            <v>0</v>
          </cell>
          <cell r="Q5402">
            <v>0</v>
          </cell>
        </row>
        <row r="5403">
          <cell r="P5403">
            <v>0</v>
          </cell>
          <cell r="Q5403">
            <v>0</v>
          </cell>
        </row>
        <row r="5404">
          <cell r="P5404">
            <v>0</v>
          </cell>
          <cell r="Q5404">
            <v>0</v>
          </cell>
        </row>
        <row r="5405">
          <cell r="P5405">
            <v>0</v>
          </cell>
          <cell r="Q5405">
            <v>0</v>
          </cell>
        </row>
        <row r="5406">
          <cell r="P5406">
            <v>0</v>
          </cell>
          <cell r="Q5406">
            <v>0</v>
          </cell>
        </row>
        <row r="5407">
          <cell r="P5407">
            <v>0</v>
          </cell>
          <cell r="Q5407">
            <v>0</v>
          </cell>
        </row>
        <row r="5408">
          <cell r="P5408">
            <v>0</v>
          </cell>
          <cell r="Q5408">
            <v>0.11166666944821667</v>
          </cell>
        </row>
        <row r="5409">
          <cell r="P5409">
            <v>0</v>
          </cell>
          <cell r="Q5409">
            <v>0</v>
          </cell>
        </row>
        <row r="5410">
          <cell r="P5410">
            <v>0</v>
          </cell>
          <cell r="Q5410">
            <v>2.4968087287139915</v>
          </cell>
        </row>
        <row r="5411">
          <cell r="P5411">
            <v>0</v>
          </cell>
          <cell r="Q5411">
            <v>1.8302813288776167</v>
          </cell>
        </row>
        <row r="5412">
          <cell r="P5412">
            <v>0</v>
          </cell>
          <cell r="Q5412">
            <v>5.1805377063388329</v>
          </cell>
        </row>
        <row r="5413">
          <cell r="P5413">
            <v>0</v>
          </cell>
          <cell r="Q5413">
            <v>13.060127587080309</v>
          </cell>
        </row>
        <row r="5414">
          <cell r="P5414">
            <v>0</v>
          </cell>
          <cell r="Q5414">
            <v>11.9128763129182</v>
          </cell>
        </row>
        <row r="5415">
          <cell r="P5415">
            <v>24.012333415985083</v>
          </cell>
          <cell r="Q5415">
            <v>22.35028352088931</v>
          </cell>
        </row>
        <row r="5416">
          <cell r="P5416">
            <v>0</v>
          </cell>
          <cell r="Q5416">
            <v>28.612750479419176</v>
          </cell>
        </row>
        <row r="5417">
          <cell r="P5417">
            <v>0</v>
          </cell>
          <cell r="Q5417">
            <v>12.197334984955591</v>
          </cell>
        </row>
        <row r="5418">
          <cell r="P5418">
            <v>0.14666625317891416</v>
          </cell>
          <cell r="Q5418">
            <v>1.0528482593851833</v>
          </cell>
        </row>
        <row r="5419">
          <cell r="P5419">
            <v>0</v>
          </cell>
          <cell r="Q5419">
            <v>2.7333264048955663</v>
          </cell>
        </row>
        <row r="5420">
          <cell r="P5420">
            <v>0</v>
          </cell>
          <cell r="Q5420">
            <v>0.20468034267425497</v>
          </cell>
        </row>
        <row r="5421">
          <cell r="P5421">
            <v>0</v>
          </cell>
          <cell r="Q5421">
            <v>0</v>
          </cell>
        </row>
        <row r="5422">
          <cell r="P5422">
            <v>0</v>
          </cell>
          <cell r="Q5422">
            <v>0</v>
          </cell>
        </row>
        <row r="5423">
          <cell r="P5423">
            <v>0</v>
          </cell>
          <cell r="Q5423">
            <v>0</v>
          </cell>
        </row>
        <row r="5424">
          <cell r="P5424">
            <v>0</v>
          </cell>
          <cell r="Q5424">
            <v>0</v>
          </cell>
        </row>
        <row r="5425">
          <cell r="P5425">
            <v>0</v>
          </cell>
          <cell r="Q5425">
            <v>0</v>
          </cell>
        </row>
        <row r="5426">
          <cell r="P5426">
            <v>0</v>
          </cell>
          <cell r="Q5426">
            <v>0</v>
          </cell>
        </row>
        <row r="5427">
          <cell r="P5427">
            <v>0</v>
          </cell>
          <cell r="Q5427">
            <v>0</v>
          </cell>
        </row>
        <row r="5428">
          <cell r="P5428">
            <v>0</v>
          </cell>
          <cell r="Q5428">
            <v>0</v>
          </cell>
        </row>
        <row r="5429">
          <cell r="P5429">
            <v>0</v>
          </cell>
          <cell r="Q5429">
            <v>0</v>
          </cell>
        </row>
        <row r="5430">
          <cell r="P5430">
            <v>0</v>
          </cell>
          <cell r="Q5430">
            <v>0</v>
          </cell>
        </row>
        <row r="5431">
          <cell r="P5431">
            <v>0</v>
          </cell>
          <cell r="Q5431">
            <v>0</v>
          </cell>
        </row>
        <row r="5432">
          <cell r="P5432">
            <v>0</v>
          </cell>
          <cell r="Q5432">
            <v>0</v>
          </cell>
        </row>
        <row r="5433">
          <cell r="P5433">
            <v>0</v>
          </cell>
          <cell r="Q5433">
            <v>0.14532834688822502</v>
          </cell>
        </row>
        <row r="5434">
          <cell r="P5434">
            <v>0</v>
          </cell>
          <cell r="Q5434">
            <v>1.7067170842488502</v>
          </cell>
        </row>
        <row r="5435">
          <cell r="P5435">
            <v>0</v>
          </cell>
          <cell r="Q5435">
            <v>15.964302806396541</v>
          </cell>
        </row>
        <row r="5436">
          <cell r="P5436">
            <v>0</v>
          </cell>
          <cell r="Q5436">
            <v>8.0940584509531757</v>
          </cell>
        </row>
        <row r="5437">
          <cell r="P5437">
            <v>0</v>
          </cell>
          <cell r="Q5437">
            <v>85.977848281199002</v>
          </cell>
        </row>
        <row r="5438">
          <cell r="P5438">
            <v>0</v>
          </cell>
          <cell r="Q5438">
            <v>27.258802996128825</v>
          </cell>
        </row>
        <row r="5439">
          <cell r="P5439">
            <v>0</v>
          </cell>
          <cell r="Q5439">
            <v>16.679316746139499</v>
          </cell>
        </row>
        <row r="5440">
          <cell r="P5440">
            <v>0</v>
          </cell>
          <cell r="Q5440">
            <v>24.319383186691624</v>
          </cell>
        </row>
        <row r="5441">
          <cell r="P5441">
            <v>0</v>
          </cell>
          <cell r="Q5441">
            <v>33.803166554590035</v>
          </cell>
        </row>
        <row r="5442">
          <cell r="P5442">
            <v>0</v>
          </cell>
          <cell r="Q5442">
            <v>4.8854249952316247</v>
          </cell>
        </row>
        <row r="5443">
          <cell r="P5443">
            <v>0</v>
          </cell>
          <cell r="Q5443">
            <v>1.884066831970217</v>
          </cell>
        </row>
        <row r="5444">
          <cell r="P5444">
            <v>0</v>
          </cell>
          <cell r="Q5444">
            <v>0</v>
          </cell>
        </row>
        <row r="5445">
          <cell r="P5445">
            <v>0</v>
          </cell>
          <cell r="Q5445">
            <v>0</v>
          </cell>
        </row>
        <row r="5446">
          <cell r="P5446">
            <v>0</v>
          </cell>
          <cell r="Q5446">
            <v>0</v>
          </cell>
        </row>
        <row r="5447">
          <cell r="P5447">
            <v>0</v>
          </cell>
          <cell r="Q5447">
            <v>0</v>
          </cell>
        </row>
        <row r="5448">
          <cell r="P5448">
            <v>0</v>
          </cell>
          <cell r="Q5448">
            <v>0</v>
          </cell>
        </row>
        <row r="5449">
          <cell r="P5449">
            <v>0</v>
          </cell>
          <cell r="Q5449">
            <v>0</v>
          </cell>
        </row>
        <row r="5450">
          <cell r="P5450">
            <v>0</v>
          </cell>
          <cell r="Q5450">
            <v>0</v>
          </cell>
        </row>
        <row r="5451">
          <cell r="P5451">
            <v>0</v>
          </cell>
          <cell r="Q5451">
            <v>0</v>
          </cell>
        </row>
        <row r="5452">
          <cell r="P5452">
            <v>0</v>
          </cell>
          <cell r="Q5452">
            <v>0</v>
          </cell>
        </row>
        <row r="5453">
          <cell r="P5453">
            <v>0</v>
          </cell>
          <cell r="Q5453">
            <v>0</v>
          </cell>
        </row>
        <row r="5454">
          <cell r="P5454">
            <v>0</v>
          </cell>
          <cell r="Q5454">
            <v>0</v>
          </cell>
        </row>
        <row r="5455">
          <cell r="P5455">
            <v>0</v>
          </cell>
          <cell r="Q5455">
            <v>0</v>
          </cell>
        </row>
        <row r="5456">
          <cell r="P5456">
            <v>0</v>
          </cell>
          <cell r="Q5456">
            <v>0</v>
          </cell>
        </row>
        <row r="5457">
          <cell r="P5457">
            <v>0</v>
          </cell>
          <cell r="Q5457">
            <v>0</v>
          </cell>
        </row>
        <row r="5458">
          <cell r="P5458">
            <v>0</v>
          </cell>
          <cell r="Q5458">
            <v>2.7279178614807083</v>
          </cell>
        </row>
        <row r="5459">
          <cell r="P5459">
            <v>0</v>
          </cell>
          <cell r="Q5459">
            <v>2.67136016108195</v>
          </cell>
        </row>
        <row r="5460">
          <cell r="P5460">
            <v>0</v>
          </cell>
          <cell r="Q5460">
            <v>4.0639414775212694</v>
          </cell>
        </row>
        <row r="5461">
          <cell r="P5461">
            <v>0</v>
          </cell>
          <cell r="Q5461">
            <v>9.4762419638951467</v>
          </cell>
        </row>
        <row r="5462">
          <cell r="P5462">
            <v>0</v>
          </cell>
          <cell r="Q5462">
            <v>23.661248668395174</v>
          </cell>
        </row>
        <row r="5463">
          <cell r="P5463">
            <v>0</v>
          </cell>
          <cell r="Q5463">
            <v>13.822458441416389</v>
          </cell>
        </row>
        <row r="5464">
          <cell r="P5464">
            <v>0</v>
          </cell>
          <cell r="Q5464">
            <v>20.007662034867923</v>
          </cell>
        </row>
        <row r="5465">
          <cell r="P5465">
            <v>0</v>
          </cell>
          <cell r="Q5465">
            <v>11.986341515945261</v>
          </cell>
        </row>
        <row r="5466">
          <cell r="P5466">
            <v>0</v>
          </cell>
          <cell r="Q5466">
            <v>46.512831119499729</v>
          </cell>
        </row>
        <row r="5467">
          <cell r="P5467">
            <v>0</v>
          </cell>
          <cell r="Q5467">
            <v>0.29426246950910001</v>
          </cell>
        </row>
        <row r="5468">
          <cell r="P5468">
            <v>0</v>
          </cell>
          <cell r="Q5468">
            <v>0</v>
          </cell>
        </row>
        <row r="5469">
          <cell r="P5469">
            <v>0</v>
          </cell>
          <cell r="Q5469">
            <v>0</v>
          </cell>
        </row>
        <row r="5470">
          <cell r="P5470">
            <v>0</v>
          </cell>
          <cell r="Q5470">
            <v>0</v>
          </cell>
        </row>
        <row r="5471">
          <cell r="P5471">
            <v>0</v>
          </cell>
          <cell r="Q5471">
            <v>0</v>
          </cell>
        </row>
        <row r="5472">
          <cell r="P5472">
            <v>0</v>
          </cell>
          <cell r="Q5472">
            <v>0</v>
          </cell>
        </row>
        <row r="5473">
          <cell r="P5473">
            <v>0</v>
          </cell>
          <cell r="Q5473">
            <v>0</v>
          </cell>
        </row>
        <row r="5474">
          <cell r="P5474">
            <v>0</v>
          </cell>
          <cell r="Q5474">
            <v>0</v>
          </cell>
        </row>
        <row r="5475">
          <cell r="P5475">
            <v>0</v>
          </cell>
          <cell r="Q5475">
            <v>0</v>
          </cell>
        </row>
        <row r="5476">
          <cell r="P5476">
            <v>0</v>
          </cell>
          <cell r="Q5476">
            <v>0</v>
          </cell>
        </row>
        <row r="5477">
          <cell r="P5477">
            <v>0</v>
          </cell>
          <cell r="Q5477">
            <v>0</v>
          </cell>
        </row>
        <row r="5478">
          <cell r="P5478">
            <v>0</v>
          </cell>
          <cell r="Q5478">
            <v>0</v>
          </cell>
        </row>
        <row r="5479">
          <cell r="P5479">
            <v>0</v>
          </cell>
          <cell r="Q5479">
            <v>0</v>
          </cell>
        </row>
        <row r="5480">
          <cell r="P5480">
            <v>0</v>
          </cell>
          <cell r="Q5480">
            <v>0</v>
          </cell>
        </row>
        <row r="5481">
          <cell r="P5481">
            <v>0</v>
          </cell>
          <cell r="Q5481">
            <v>0</v>
          </cell>
        </row>
        <row r="5482">
          <cell r="P5482">
            <v>0</v>
          </cell>
          <cell r="Q5482">
            <v>1.8683226771545332</v>
          </cell>
        </row>
        <row r="5483">
          <cell r="P5483">
            <v>0</v>
          </cell>
          <cell r="Q5483">
            <v>1.7601505308411918</v>
          </cell>
        </row>
        <row r="5484">
          <cell r="P5484">
            <v>0</v>
          </cell>
          <cell r="Q5484">
            <v>2.3967581934610913</v>
          </cell>
        </row>
        <row r="5485">
          <cell r="P5485">
            <v>0</v>
          </cell>
          <cell r="Q5485">
            <v>56.092946043459541</v>
          </cell>
        </row>
        <row r="5486">
          <cell r="P5486">
            <v>0</v>
          </cell>
          <cell r="Q5486">
            <v>77.971512124182865</v>
          </cell>
        </row>
        <row r="5487">
          <cell r="P5487">
            <v>0</v>
          </cell>
          <cell r="Q5487">
            <v>24.151058723612682</v>
          </cell>
        </row>
        <row r="5488">
          <cell r="P5488">
            <v>0</v>
          </cell>
          <cell r="Q5488">
            <v>19.542917033639029</v>
          </cell>
        </row>
        <row r="5489">
          <cell r="P5489">
            <v>0</v>
          </cell>
          <cell r="Q5489">
            <v>62.981374195353204</v>
          </cell>
        </row>
        <row r="5490">
          <cell r="P5490">
            <v>0</v>
          </cell>
          <cell r="Q5490">
            <v>66.236878023286181</v>
          </cell>
        </row>
        <row r="5491">
          <cell r="P5491">
            <v>0</v>
          </cell>
          <cell r="Q5491">
            <v>21.587461233914681</v>
          </cell>
        </row>
        <row r="5492">
          <cell r="P5492">
            <v>0</v>
          </cell>
          <cell r="Q5492">
            <v>0</v>
          </cell>
        </row>
        <row r="5493">
          <cell r="P5493">
            <v>0</v>
          </cell>
          <cell r="Q5493">
            <v>0</v>
          </cell>
        </row>
        <row r="5494">
          <cell r="P5494">
            <v>0</v>
          </cell>
          <cell r="Q5494">
            <v>0</v>
          </cell>
        </row>
        <row r="5495">
          <cell r="P5495">
            <v>0</v>
          </cell>
          <cell r="Q5495">
            <v>0</v>
          </cell>
        </row>
        <row r="5496">
          <cell r="P5496">
            <v>0</v>
          </cell>
          <cell r="Q5496">
            <v>0</v>
          </cell>
        </row>
        <row r="5497">
          <cell r="P5497">
            <v>0</v>
          </cell>
          <cell r="Q5497">
            <v>0</v>
          </cell>
        </row>
        <row r="5498">
          <cell r="P5498">
            <v>0</v>
          </cell>
          <cell r="Q5498">
            <v>0</v>
          </cell>
        </row>
        <row r="5499">
          <cell r="P5499">
            <v>0</v>
          </cell>
          <cell r="Q5499">
            <v>0</v>
          </cell>
        </row>
        <row r="5500">
          <cell r="P5500">
            <v>0</v>
          </cell>
          <cell r="Q5500">
            <v>0</v>
          </cell>
        </row>
        <row r="5501">
          <cell r="P5501">
            <v>0</v>
          </cell>
          <cell r="Q5501">
            <v>0</v>
          </cell>
        </row>
        <row r="5502">
          <cell r="P5502">
            <v>0</v>
          </cell>
          <cell r="Q5502">
            <v>0</v>
          </cell>
        </row>
        <row r="5503">
          <cell r="P5503">
            <v>0</v>
          </cell>
          <cell r="Q5503">
            <v>0</v>
          </cell>
        </row>
        <row r="5504">
          <cell r="P5504">
            <v>0</v>
          </cell>
          <cell r="Q5504">
            <v>0</v>
          </cell>
        </row>
        <row r="5505">
          <cell r="P5505">
            <v>0</v>
          </cell>
          <cell r="Q5505">
            <v>0</v>
          </cell>
        </row>
        <row r="5506">
          <cell r="P5506">
            <v>0</v>
          </cell>
          <cell r="Q5506">
            <v>1.6826239581298816</v>
          </cell>
        </row>
        <row r="5507">
          <cell r="P5507">
            <v>0</v>
          </cell>
          <cell r="Q5507">
            <v>3.8091248601277665</v>
          </cell>
        </row>
        <row r="5508">
          <cell r="P5508">
            <v>0</v>
          </cell>
          <cell r="Q5508">
            <v>206.44245999586278</v>
          </cell>
        </row>
        <row r="5509">
          <cell r="P5509">
            <v>0</v>
          </cell>
          <cell r="Q5509">
            <v>13.799258462079392</v>
          </cell>
        </row>
        <row r="5510">
          <cell r="P5510">
            <v>0</v>
          </cell>
          <cell r="Q5510">
            <v>333.15648552075226</v>
          </cell>
        </row>
        <row r="5511">
          <cell r="P5511">
            <v>0</v>
          </cell>
          <cell r="Q5511">
            <v>15.796058328564982</v>
          </cell>
        </row>
        <row r="5512">
          <cell r="P5512">
            <v>0</v>
          </cell>
          <cell r="Q5512">
            <v>53.204068983153071</v>
          </cell>
        </row>
        <row r="5513">
          <cell r="P5513">
            <v>0</v>
          </cell>
          <cell r="Q5513">
            <v>33.779358617009358</v>
          </cell>
        </row>
        <row r="5514">
          <cell r="P5514">
            <v>0</v>
          </cell>
          <cell r="Q5514">
            <v>25.237835658680165</v>
          </cell>
        </row>
        <row r="5515">
          <cell r="P5515">
            <v>0</v>
          </cell>
          <cell r="Q5515">
            <v>0.32113342234293246</v>
          </cell>
        </row>
        <row r="5516">
          <cell r="P5516">
            <v>0</v>
          </cell>
          <cell r="Q5516">
            <v>0</v>
          </cell>
        </row>
        <row r="5517">
          <cell r="P5517">
            <v>0</v>
          </cell>
          <cell r="Q5517">
            <v>0</v>
          </cell>
        </row>
        <row r="5518">
          <cell r="P5518">
            <v>0</v>
          </cell>
          <cell r="Q5518">
            <v>0</v>
          </cell>
        </row>
        <row r="5519">
          <cell r="P5519">
            <v>0</v>
          </cell>
          <cell r="Q5519">
            <v>0</v>
          </cell>
        </row>
        <row r="5520">
          <cell r="P5520">
            <v>0</v>
          </cell>
          <cell r="Q5520">
            <v>0</v>
          </cell>
        </row>
        <row r="5521">
          <cell r="P5521">
            <v>0</v>
          </cell>
          <cell r="Q5521">
            <v>0</v>
          </cell>
        </row>
        <row r="5522">
          <cell r="P5522">
            <v>0</v>
          </cell>
          <cell r="Q5522">
            <v>0</v>
          </cell>
        </row>
        <row r="5523">
          <cell r="P5523">
            <v>0</v>
          </cell>
          <cell r="Q5523">
            <v>0</v>
          </cell>
        </row>
        <row r="5524">
          <cell r="P5524">
            <v>0</v>
          </cell>
          <cell r="Q5524">
            <v>0</v>
          </cell>
        </row>
        <row r="5525">
          <cell r="P5525">
            <v>0</v>
          </cell>
          <cell r="Q5525">
            <v>0</v>
          </cell>
        </row>
        <row r="5526">
          <cell r="P5526">
            <v>0</v>
          </cell>
          <cell r="Q5526">
            <v>0</v>
          </cell>
        </row>
        <row r="5527">
          <cell r="P5527">
            <v>0</v>
          </cell>
          <cell r="Q5527">
            <v>0</v>
          </cell>
        </row>
        <row r="5528">
          <cell r="P5528">
            <v>0</v>
          </cell>
          <cell r="Q5528">
            <v>0</v>
          </cell>
        </row>
        <row r="5529">
          <cell r="P5529">
            <v>0</v>
          </cell>
          <cell r="Q5529">
            <v>0</v>
          </cell>
        </row>
        <row r="5530">
          <cell r="P5530">
            <v>0</v>
          </cell>
          <cell r="Q5530">
            <v>1.6362270827484167</v>
          </cell>
        </row>
        <row r="5531">
          <cell r="P5531">
            <v>0</v>
          </cell>
          <cell r="Q5531">
            <v>5.3673415697097653</v>
          </cell>
        </row>
        <row r="5532">
          <cell r="P5532">
            <v>0</v>
          </cell>
          <cell r="Q5532">
            <v>14.263324931653321</v>
          </cell>
        </row>
        <row r="5533">
          <cell r="P5533">
            <v>0</v>
          </cell>
          <cell r="Q5533">
            <v>21.322799923706093</v>
          </cell>
        </row>
        <row r="5534">
          <cell r="P5534">
            <v>0</v>
          </cell>
          <cell r="Q5534">
            <v>26.449166723887163</v>
          </cell>
        </row>
        <row r="5535">
          <cell r="P5535">
            <v>0</v>
          </cell>
          <cell r="Q5535">
            <v>25.943966857401566</v>
          </cell>
        </row>
        <row r="5536">
          <cell r="P5536">
            <v>0</v>
          </cell>
          <cell r="Q5536">
            <v>25.958234994605096</v>
          </cell>
        </row>
        <row r="5537">
          <cell r="P5537">
            <v>0</v>
          </cell>
          <cell r="Q5537">
            <v>11.926183396911599</v>
          </cell>
        </row>
        <row r="5538">
          <cell r="P5538">
            <v>0</v>
          </cell>
          <cell r="Q5538">
            <v>10.454632999149533</v>
          </cell>
        </row>
        <row r="5539">
          <cell r="P5539">
            <v>0</v>
          </cell>
          <cell r="Q5539">
            <v>0.5435332570393917</v>
          </cell>
        </row>
        <row r="5540">
          <cell r="P5540">
            <v>0</v>
          </cell>
          <cell r="Q5540">
            <v>0</v>
          </cell>
        </row>
        <row r="5541">
          <cell r="P5541">
            <v>0</v>
          </cell>
          <cell r="Q5541">
            <v>0</v>
          </cell>
        </row>
        <row r="5542">
          <cell r="P5542">
            <v>0</v>
          </cell>
          <cell r="Q5542">
            <v>0</v>
          </cell>
        </row>
        <row r="5543">
          <cell r="P5543">
            <v>0</v>
          </cell>
          <cell r="Q5543">
            <v>0</v>
          </cell>
        </row>
        <row r="5544">
          <cell r="P5544">
            <v>0</v>
          </cell>
          <cell r="Q5544">
            <v>0</v>
          </cell>
        </row>
        <row r="5545">
          <cell r="P5545">
            <v>0</v>
          </cell>
          <cell r="Q5545">
            <v>0</v>
          </cell>
        </row>
        <row r="5546">
          <cell r="P5546">
            <v>0</v>
          </cell>
          <cell r="Q5546">
            <v>0</v>
          </cell>
        </row>
        <row r="5547">
          <cell r="P5547">
            <v>0</v>
          </cell>
          <cell r="Q5547">
            <v>0</v>
          </cell>
        </row>
        <row r="5548">
          <cell r="P5548">
            <v>0</v>
          </cell>
          <cell r="Q5548">
            <v>0</v>
          </cell>
        </row>
        <row r="5549">
          <cell r="P5549">
            <v>0</v>
          </cell>
          <cell r="Q5549">
            <v>0</v>
          </cell>
        </row>
        <row r="5550">
          <cell r="P5550">
            <v>0</v>
          </cell>
          <cell r="Q5550">
            <v>0</v>
          </cell>
        </row>
        <row r="5551">
          <cell r="P5551">
            <v>0</v>
          </cell>
          <cell r="Q5551">
            <v>0</v>
          </cell>
        </row>
        <row r="5552">
          <cell r="P5552">
            <v>0</v>
          </cell>
          <cell r="Q5552">
            <v>0</v>
          </cell>
        </row>
        <row r="5553">
          <cell r="P5553">
            <v>0</v>
          </cell>
          <cell r="Q5553">
            <v>0</v>
          </cell>
        </row>
        <row r="5554">
          <cell r="P5554">
            <v>0</v>
          </cell>
          <cell r="Q5554">
            <v>0</v>
          </cell>
        </row>
        <row r="5555">
          <cell r="P5555">
            <v>0</v>
          </cell>
          <cell r="Q5555">
            <v>0</v>
          </cell>
        </row>
        <row r="5556">
          <cell r="P5556">
            <v>0</v>
          </cell>
          <cell r="Q5556">
            <v>0</v>
          </cell>
        </row>
        <row r="5557">
          <cell r="P5557">
            <v>0</v>
          </cell>
          <cell r="Q5557">
            <v>0</v>
          </cell>
        </row>
        <row r="5558">
          <cell r="P5558">
            <v>0</v>
          </cell>
          <cell r="Q5558">
            <v>0</v>
          </cell>
        </row>
        <row r="5559">
          <cell r="P5559">
            <v>0</v>
          </cell>
          <cell r="Q5559">
            <v>0</v>
          </cell>
        </row>
        <row r="5560">
          <cell r="P5560">
            <v>0</v>
          </cell>
          <cell r="Q5560">
            <v>0</v>
          </cell>
        </row>
        <row r="5561">
          <cell r="P5561">
            <v>0</v>
          </cell>
          <cell r="Q5561">
            <v>0</v>
          </cell>
        </row>
        <row r="5562">
          <cell r="P5562">
            <v>0</v>
          </cell>
          <cell r="Q5562">
            <v>0</v>
          </cell>
        </row>
        <row r="5563">
          <cell r="P5563">
            <v>0</v>
          </cell>
          <cell r="Q5563">
            <v>0</v>
          </cell>
        </row>
        <row r="5564">
          <cell r="P5564">
            <v>0</v>
          </cell>
          <cell r="Q5564">
            <v>0</v>
          </cell>
        </row>
        <row r="5565">
          <cell r="P5565">
            <v>0</v>
          </cell>
          <cell r="Q5565">
            <v>0</v>
          </cell>
        </row>
        <row r="5566">
          <cell r="P5566">
            <v>0</v>
          </cell>
          <cell r="Q5566">
            <v>0</v>
          </cell>
        </row>
        <row r="5567">
          <cell r="P5567">
            <v>0</v>
          </cell>
          <cell r="Q5567">
            <v>0</v>
          </cell>
        </row>
        <row r="5568">
          <cell r="P5568">
            <v>0</v>
          </cell>
          <cell r="Q5568">
            <v>0</v>
          </cell>
        </row>
        <row r="5569">
          <cell r="P5569">
            <v>0</v>
          </cell>
          <cell r="Q5569">
            <v>0</v>
          </cell>
        </row>
        <row r="5570">
          <cell r="P5570">
            <v>0</v>
          </cell>
          <cell r="Q5570">
            <v>0</v>
          </cell>
        </row>
        <row r="5571">
          <cell r="P5571">
            <v>0</v>
          </cell>
          <cell r="Q5571">
            <v>0</v>
          </cell>
        </row>
        <row r="5572">
          <cell r="P5572">
            <v>0</v>
          </cell>
          <cell r="Q5572">
            <v>0</v>
          </cell>
        </row>
        <row r="5573">
          <cell r="P5573">
            <v>0</v>
          </cell>
          <cell r="Q5573">
            <v>0</v>
          </cell>
        </row>
        <row r="5574">
          <cell r="P5574">
            <v>0</v>
          </cell>
          <cell r="Q5574">
            <v>0</v>
          </cell>
        </row>
        <row r="5575">
          <cell r="P5575">
            <v>0</v>
          </cell>
          <cell r="Q5575">
            <v>0</v>
          </cell>
        </row>
        <row r="5576">
          <cell r="P5576">
            <v>0</v>
          </cell>
          <cell r="Q5576">
            <v>0</v>
          </cell>
        </row>
        <row r="5577">
          <cell r="P5577">
            <v>0</v>
          </cell>
          <cell r="Q5577">
            <v>0</v>
          </cell>
        </row>
        <row r="5578">
          <cell r="P5578">
            <v>0</v>
          </cell>
          <cell r="Q5578">
            <v>0</v>
          </cell>
        </row>
        <row r="5579">
          <cell r="P5579">
            <v>0</v>
          </cell>
          <cell r="Q5579">
            <v>0</v>
          </cell>
        </row>
        <row r="5580">
          <cell r="P5580">
            <v>0</v>
          </cell>
          <cell r="Q5580">
            <v>0</v>
          </cell>
        </row>
        <row r="5581">
          <cell r="P5581">
            <v>0</v>
          </cell>
          <cell r="Q5581">
            <v>0</v>
          </cell>
        </row>
        <row r="5582">
          <cell r="P5582">
            <v>0</v>
          </cell>
          <cell r="Q5582">
            <v>0</v>
          </cell>
        </row>
        <row r="5583">
          <cell r="P5583">
            <v>0</v>
          </cell>
          <cell r="Q5583">
            <v>0</v>
          </cell>
        </row>
        <row r="5584">
          <cell r="P5584">
            <v>0</v>
          </cell>
          <cell r="Q5584">
            <v>0</v>
          </cell>
        </row>
        <row r="5585">
          <cell r="P5585">
            <v>0</v>
          </cell>
          <cell r="Q5585">
            <v>0</v>
          </cell>
        </row>
        <row r="5586">
          <cell r="P5586">
            <v>0</v>
          </cell>
          <cell r="Q5586">
            <v>0</v>
          </cell>
        </row>
        <row r="5587">
          <cell r="P5587">
            <v>0</v>
          </cell>
          <cell r="Q5587">
            <v>0</v>
          </cell>
        </row>
        <row r="5588">
          <cell r="P5588">
            <v>0</v>
          </cell>
          <cell r="Q5588">
            <v>0</v>
          </cell>
        </row>
        <row r="5589">
          <cell r="P5589">
            <v>0</v>
          </cell>
          <cell r="Q5589">
            <v>0</v>
          </cell>
        </row>
        <row r="5590">
          <cell r="P5590">
            <v>0</v>
          </cell>
          <cell r="Q5590">
            <v>0</v>
          </cell>
        </row>
        <row r="5591">
          <cell r="P5591">
            <v>0</v>
          </cell>
          <cell r="Q5591">
            <v>0</v>
          </cell>
        </row>
        <row r="5592">
          <cell r="P5592">
            <v>0</v>
          </cell>
          <cell r="Q5592">
            <v>0</v>
          </cell>
        </row>
        <row r="5593">
          <cell r="P5593">
            <v>0</v>
          </cell>
          <cell r="Q5593">
            <v>0</v>
          </cell>
        </row>
        <row r="5594">
          <cell r="P5594">
            <v>0</v>
          </cell>
          <cell r="Q5594">
            <v>0</v>
          </cell>
        </row>
        <row r="5595">
          <cell r="P5595">
            <v>0</v>
          </cell>
          <cell r="Q5595">
            <v>0</v>
          </cell>
        </row>
        <row r="5596">
          <cell r="P5596">
            <v>0</v>
          </cell>
          <cell r="Q5596">
            <v>0</v>
          </cell>
        </row>
        <row r="5597">
          <cell r="P5597">
            <v>0</v>
          </cell>
          <cell r="Q5597">
            <v>0</v>
          </cell>
        </row>
        <row r="5598">
          <cell r="P5598">
            <v>0</v>
          </cell>
          <cell r="Q5598">
            <v>0</v>
          </cell>
        </row>
        <row r="5599">
          <cell r="P5599">
            <v>0</v>
          </cell>
          <cell r="Q5599">
            <v>0</v>
          </cell>
        </row>
        <row r="5600">
          <cell r="P5600">
            <v>0</v>
          </cell>
          <cell r="Q5600">
            <v>0.141666667461395</v>
          </cell>
        </row>
        <row r="5601">
          <cell r="P5601">
            <v>0</v>
          </cell>
          <cell r="Q5601">
            <v>0.95848235862414077</v>
          </cell>
        </row>
        <row r="5602">
          <cell r="P5602">
            <v>0</v>
          </cell>
          <cell r="Q5602">
            <v>4.1012993929258821</v>
          </cell>
        </row>
        <row r="5603">
          <cell r="P5603">
            <v>0</v>
          </cell>
          <cell r="Q5603">
            <v>30.112807465647361</v>
          </cell>
        </row>
        <row r="5604">
          <cell r="P5604">
            <v>0.49749999245007831</v>
          </cell>
          <cell r="Q5604">
            <v>47.473045996833378</v>
          </cell>
        </row>
        <row r="5605">
          <cell r="P5605">
            <v>0.50916666785876086</v>
          </cell>
          <cell r="Q5605">
            <v>187.31308253036221</v>
          </cell>
        </row>
        <row r="5606">
          <cell r="P5606">
            <v>0</v>
          </cell>
          <cell r="Q5606">
            <v>93.763840307082333</v>
          </cell>
        </row>
        <row r="5607">
          <cell r="P5607">
            <v>0</v>
          </cell>
          <cell r="Q5607">
            <v>85.989123358717862</v>
          </cell>
        </row>
        <row r="5608">
          <cell r="P5608">
            <v>0</v>
          </cell>
          <cell r="Q5608">
            <v>61.526304491578543</v>
          </cell>
        </row>
        <row r="5609">
          <cell r="P5609">
            <v>0</v>
          </cell>
          <cell r="Q5609">
            <v>43.507570871137325</v>
          </cell>
        </row>
        <row r="5610">
          <cell r="P5610">
            <v>0</v>
          </cell>
          <cell r="Q5610">
            <v>42.310260625808176</v>
          </cell>
        </row>
        <row r="5611">
          <cell r="P5611">
            <v>0</v>
          </cell>
          <cell r="Q5611">
            <v>8.1761420806437304</v>
          </cell>
        </row>
        <row r="5612">
          <cell r="P5612">
            <v>0</v>
          </cell>
          <cell r="Q5612">
            <v>21.321378135707167</v>
          </cell>
        </row>
        <row r="5613">
          <cell r="P5613">
            <v>0</v>
          </cell>
          <cell r="Q5613">
            <v>0</v>
          </cell>
        </row>
        <row r="5614">
          <cell r="P5614">
            <v>0</v>
          </cell>
          <cell r="Q5614">
            <v>0</v>
          </cell>
        </row>
        <row r="5615">
          <cell r="P5615">
            <v>0</v>
          </cell>
          <cell r="Q5615">
            <v>0</v>
          </cell>
        </row>
        <row r="5616">
          <cell r="P5616">
            <v>0</v>
          </cell>
          <cell r="Q5616">
            <v>0</v>
          </cell>
        </row>
        <row r="5617">
          <cell r="P5617">
            <v>0</v>
          </cell>
          <cell r="Q5617">
            <v>0</v>
          </cell>
        </row>
        <row r="5618">
          <cell r="P5618">
            <v>0</v>
          </cell>
          <cell r="Q5618">
            <v>0</v>
          </cell>
        </row>
        <row r="5619">
          <cell r="P5619">
            <v>0</v>
          </cell>
          <cell r="Q5619">
            <v>0</v>
          </cell>
        </row>
        <row r="5620">
          <cell r="P5620">
            <v>0</v>
          </cell>
          <cell r="Q5620">
            <v>0</v>
          </cell>
        </row>
        <row r="5621">
          <cell r="P5621">
            <v>0</v>
          </cell>
          <cell r="Q5621">
            <v>0</v>
          </cell>
        </row>
        <row r="5622">
          <cell r="P5622">
            <v>0</v>
          </cell>
          <cell r="Q5622">
            <v>0</v>
          </cell>
        </row>
        <row r="5623">
          <cell r="P5623">
            <v>0</v>
          </cell>
          <cell r="Q5623">
            <v>0</v>
          </cell>
        </row>
        <row r="5624">
          <cell r="P5624">
            <v>0</v>
          </cell>
          <cell r="Q5624">
            <v>0</v>
          </cell>
        </row>
        <row r="5625">
          <cell r="P5625">
            <v>0</v>
          </cell>
          <cell r="Q5625">
            <v>8.9166254371007503E-2</v>
          </cell>
        </row>
        <row r="5626">
          <cell r="P5626">
            <v>0.56750000516573662</v>
          </cell>
          <cell r="Q5626">
            <v>41.551810059098436</v>
          </cell>
        </row>
        <row r="5627">
          <cell r="P5627">
            <v>0</v>
          </cell>
          <cell r="Q5627">
            <v>11.540826230820926</v>
          </cell>
        </row>
        <row r="5628">
          <cell r="P5628">
            <v>9.749999642372166E-2</v>
          </cell>
          <cell r="Q5628">
            <v>19.100887817247713</v>
          </cell>
        </row>
        <row r="5629">
          <cell r="P5629">
            <v>0</v>
          </cell>
          <cell r="Q5629">
            <v>27.004943212767142</v>
          </cell>
        </row>
        <row r="5630">
          <cell r="P5630">
            <v>0</v>
          </cell>
          <cell r="Q5630">
            <v>46.215796933501274</v>
          </cell>
        </row>
        <row r="5631">
          <cell r="P5631">
            <v>1.8991666634877518</v>
          </cell>
          <cell r="Q5631">
            <v>90.267216628036124</v>
          </cell>
        </row>
        <row r="5632">
          <cell r="P5632">
            <v>0</v>
          </cell>
          <cell r="Q5632">
            <v>30.930592704825113</v>
          </cell>
        </row>
        <row r="5633">
          <cell r="P5633">
            <v>0</v>
          </cell>
          <cell r="Q5633">
            <v>21.111841762034114</v>
          </cell>
        </row>
        <row r="5634">
          <cell r="P5634">
            <v>1.2526298979289752</v>
          </cell>
          <cell r="Q5634">
            <v>12.576195427731719</v>
          </cell>
        </row>
        <row r="5635">
          <cell r="P5635">
            <v>0</v>
          </cell>
          <cell r="Q5635">
            <v>1.1954416539510082</v>
          </cell>
        </row>
        <row r="5636">
          <cell r="P5636">
            <v>0</v>
          </cell>
          <cell r="Q5636">
            <v>0</v>
          </cell>
        </row>
        <row r="5637">
          <cell r="P5637">
            <v>0</v>
          </cell>
          <cell r="Q5637">
            <v>0</v>
          </cell>
        </row>
        <row r="5638">
          <cell r="P5638">
            <v>0</v>
          </cell>
          <cell r="Q5638">
            <v>0</v>
          </cell>
        </row>
        <row r="5639">
          <cell r="P5639">
            <v>0</v>
          </cell>
          <cell r="Q5639">
            <v>0</v>
          </cell>
        </row>
        <row r="5640">
          <cell r="P5640">
            <v>0</v>
          </cell>
          <cell r="Q5640">
            <v>0</v>
          </cell>
        </row>
        <row r="5641">
          <cell r="P5641">
            <v>0</v>
          </cell>
          <cell r="Q5641">
            <v>0</v>
          </cell>
        </row>
        <row r="5642">
          <cell r="P5642">
            <v>0</v>
          </cell>
          <cell r="Q5642">
            <v>0</v>
          </cell>
        </row>
        <row r="5643">
          <cell r="P5643">
            <v>0</v>
          </cell>
          <cell r="Q5643">
            <v>0</v>
          </cell>
        </row>
        <row r="5644">
          <cell r="P5644">
            <v>0</v>
          </cell>
          <cell r="Q5644">
            <v>0</v>
          </cell>
        </row>
        <row r="5645">
          <cell r="P5645">
            <v>0</v>
          </cell>
          <cell r="Q5645">
            <v>0</v>
          </cell>
        </row>
        <row r="5646">
          <cell r="P5646">
            <v>0</v>
          </cell>
          <cell r="Q5646">
            <v>0</v>
          </cell>
        </row>
        <row r="5647">
          <cell r="P5647">
            <v>0</v>
          </cell>
          <cell r="Q5647">
            <v>0</v>
          </cell>
        </row>
        <row r="5648">
          <cell r="P5648">
            <v>0</v>
          </cell>
          <cell r="Q5648">
            <v>0</v>
          </cell>
        </row>
        <row r="5649">
          <cell r="P5649">
            <v>1.1308333079020165</v>
          </cell>
          <cell r="Q5649">
            <v>1.3007921554093391</v>
          </cell>
        </row>
        <row r="5650">
          <cell r="P5650">
            <v>2.3891666332880654</v>
          </cell>
          <cell r="Q5650">
            <v>3.4535314913052999</v>
          </cell>
        </row>
        <row r="5651">
          <cell r="P5651">
            <v>0.27333333094914752</v>
          </cell>
          <cell r="Q5651">
            <v>13.429369880606343</v>
          </cell>
        </row>
        <row r="5652">
          <cell r="P5652">
            <v>2.9275000095367432</v>
          </cell>
          <cell r="Q5652">
            <v>108.59810671337419</v>
          </cell>
        </row>
        <row r="5653">
          <cell r="P5653">
            <v>0</v>
          </cell>
          <cell r="Q5653">
            <v>20.997575143051176</v>
          </cell>
        </row>
        <row r="5654">
          <cell r="P5654">
            <v>8.4166665871938329E-2</v>
          </cell>
          <cell r="Q5654">
            <v>62.780885783146495</v>
          </cell>
        </row>
        <row r="5655">
          <cell r="P5655">
            <v>0</v>
          </cell>
          <cell r="Q5655">
            <v>27.309391975587246</v>
          </cell>
        </row>
        <row r="5656">
          <cell r="P5656">
            <v>3.1220427741947998</v>
          </cell>
          <cell r="Q5656">
            <v>57.099809053285412</v>
          </cell>
        </row>
        <row r="5657">
          <cell r="P5657">
            <v>0</v>
          </cell>
          <cell r="Q5657">
            <v>21.007833840370193</v>
          </cell>
        </row>
        <row r="5658">
          <cell r="P5658">
            <v>1.753333409627275</v>
          </cell>
          <cell r="Q5658">
            <v>9.1215692419344148</v>
          </cell>
        </row>
        <row r="5659">
          <cell r="P5659">
            <v>0</v>
          </cell>
          <cell r="Q5659">
            <v>0.22518331425985003</v>
          </cell>
        </row>
        <row r="5660">
          <cell r="P5660">
            <v>0</v>
          </cell>
          <cell r="Q5660">
            <v>0</v>
          </cell>
        </row>
        <row r="5661">
          <cell r="P5661">
            <v>0</v>
          </cell>
          <cell r="Q5661">
            <v>0</v>
          </cell>
        </row>
        <row r="5662">
          <cell r="P5662">
            <v>0</v>
          </cell>
          <cell r="Q5662">
            <v>0</v>
          </cell>
        </row>
        <row r="5663">
          <cell r="P5663">
            <v>0</v>
          </cell>
          <cell r="Q5663">
            <v>0</v>
          </cell>
        </row>
        <row r="5664">
          <cell r="P5664">
            <v>0</v>
          </cell>
          <cell r="Q5664">
            <v>0</v>
          </cell>
        </row>
        <row r="5665">
          <cell r="P5665">
            <v>0</v>
          </cell>
          <cell r="Q5665">
            <v>0</v>
          </cell>
        </row>
        <row r="5666">
          <cell r="P5666">
            <v>0</v>
          </cell>
          <cell r="Q5666">
            <v>0</v>
          </cell>
        </row>
        <row r="5667">
          <cell r="P5667">
            <v>0</v>
          </cell>
          <cell r="Q5667">
            <v>0</v>
          </cell>
        </row>
        <row r="5668">
          <cell r="P5668">
            <v>0</v>
          </cell>
          <cell r="Q5668">
            <v>0</v>
          </cell>
        </row>
        <row r="5669">
          <cell r="P5669">
            <v>0</v>
          </cell>
          <cell r="Q5669">
            <v>0</v>
          </cell>
        </row>
        <row r="5670">
          <cell r="P5670">
            <v>0</v>
          </cell>
          <cell r="Q5670">
            <v>0</v>
          </cell>
        </row>
        <row r="5671">
          <cell r="P5671">
            <v>0</v>
          </cell>
          <cell r="Q5671">
            <v>0</v>
          </cell>
        </row>
        <row r="5672">
          <cell r="P5672">
            <v>0</v>
          </cell>
          <cell r="Q5672">
            <v>0</v>
          </cell>
        </row>
        <row r="5673">
          <cell r="P5673">
            <v>0</v>
          </cell>
          <cell r="Q5673">
            <v>8.9166254371007503E-2</v>
          </cell>
        </row>
        <row r="5674">
          <cell r="P5674">
            <v>0.1008333365122475</v>
          </cell>
          <cell r="Q5674">
            <v>166.82014829228876</v>
          </cell>
        </row>
        <row r="5675">
          <cell r="P5675">
            <v>0</v>
          </cell>
          <cell r="Q5675">
            <v>480.06528127363953</v>
          </cell>
        </row>
        <row r="5676">
          <cell r="P5676">
            <v>0</v>
          </cell>
          <cell r="Q5676">
            <v>614.36505123549307</v>
          </cell>
        </row>
        <row r="5677">
          <cell r="P5677">
            <v>0.16999999682108582</v>
          </cell>
          <cell r="Q5677">
            <v>529.5072829090708</v>
          </cell>
        </row>
        <row r="5678">
          <cell r="P5678">
            <v>1.5458333094914758</v>
          </cell>
          <cell r="Q5678">
            <v>82.574031430642535</v>
          </cell>
        </row>
        <row r="5679">
          <cell r="P5679">
            <v>2.0491667191187548</v>
          </cell>
          <cell r="Q5679">
            <v>39.939259911646587</v>
          </cell>
        </row>
        <row r="5680">
          <cell r="P5680">
            <v>0</v>
          </cell>
          <cell r="Q5680">
            <v>24.018825499089576</v>
          </cell>
        </row>
        <row r="5681">
          <cell r="P5681">
            <v>1.5258333683013916</v>
          </cell>
          <cell r="Q5681">
            <v>32.179054314340483</v>
          </cell>
        </row>
        <row r="5682">
          <cell r="P5682">
            <v>0</v>
          </cell>
          <cell r="Q5682">
            <v>3.0085751223882067</v>
          </cell>
        </row>
        <row r="5683">
          <cell r="P5683">
            <v>0</v>
          </cell>
          <cell r="Q5683">
            <v>0.11487503178914167</v>
          </cell>
        </row>
        <row r="5684">
          <cell r="P5684">
            <v>0</v>
          </cell>
          <cell r="Q5684">
            <v>0</v>
          </cell>
        </row>
        <row r="5685">
          <cell r="P5685">
            <v>0</v>
          </cell>
          <cell r="Q5685">
            <v>0</v>
          </cell>
        </row>
        <row r="5686">
          <cell r="P5686">
            <v>0</v>
          </cell>
          <cell r="Q5686">
            <v>0</v>
          </cell>
        </row>
        <row r="5687">
          <cell r="P5687">
            <v>0</v>
          </cell>
          <cell r="Q5687">
            <v>0</v>
          </cell>
        </row>
        <row r="5688">
          <cell r="P5688">
            <v>0</v>
          </cell>
          <cell r="Q5688">
            <v>0</v>
          </cell>
        </row>
        <row r="5689">
          <cell r="P5689">
            <v>0</v>
          </cell>
          <cell r="Q5689">
            <v>0</v>
          </cell>
        </row>
        <row r="5690">
          <cell r="P5690">
            <v>0</v>
          </cell>
          <cell r="Q5690">
            <v>0</v>
          </cell>
        </row>
        <row r="5691">
          <cell r="P5691">
            <v>0</v>
          </cell>
          <cell r="Q5691">
            <v>0</v>
          </cell>
        </row>
        <row r="5692">
          <cell r="P5692">
            <v>0</v>
          </cell>
          <cell r="Q5692">
            <v>0</v>
          </cell>
        </row>
        <row r="5693">
          <cell r="P5693">
            <v>0</v>
          </cell>
          <cell r="Q5693">
            <v>0</v>
          </cell>
        </row>
        <row r="5694">
          <cell r="P5694">
            <v>0</v>
          </cell>
          <cell r="Q5694">
            <v>0</v>
          </cell>
        </row>
        <row r="5695">
          <cell r="P5695">
            <v>0</v>
          </cell>
          <cell r="Q5695">
            <v>0</v>
          </cell>
        </row>
        <row r="5696">
          <cell r="P5696">
            <v>0</v>
          </cell>
          <cell r="Q5696">
            <v>0</v>
          </cell>
        </row>
        <row r="5697">
          <cell r="P5697">
            <v>0</v>
          </cell>
          <cell r="Q5697">
            <v>8.5832914282480841E-2</v>
          </cell>
        </row>
        <row r="5698">
          <cell r="P5698">
            <v>0</v>
          </cell>
          <cell r="Q5698">
            <v>5.671416533152267</v>
          </cell>
        </row>
        <row r="5699">
          <cell r="P5699">
            <v>0</v>
          </cell>
          <cell r="Q5699">
            <v>12.024541787465401</v>
          </cell>
        </row>
        <row r="5700">
          <cell r="P5700">
            <v>0</v>
          </cell>
          <cell r="Q5700">
            <v>23.52749169686636</v>
          </cell>
        </row>
        <row r="5701">
          <cell r="P5701">
            <v>0</v>
          </cell>
          <cell r="Q5701">
            <v>31.588191739781724</v>
          </cell>
        </row>
        <row r="5702">
          <cell r="P5702">
            <v>0</v>
          </cell>
          <cell r="Q5702">
            <v>33.153633460489949</v>
          </cell>
        </row>
        <row r="5703">
          <cell r="P5703">
            <v>0</v>
          </cell>
          <cell r="Q5703">
            <v>32.37724978383384</v>
          </cell>
        </row>
        <row r="5704">
          <cell r="P5704">
            <v>0</v>
          </cell>
          <cell r="Q5704">
            <v>30.633249777476042</v>
          </cell>
        </row>
        <row r="5705">
          <cell r="P5705">
            <v>0</v>
          </cell>
          <cell r="Q5705">
            <v>21.74750840167998</v>
          </cell>
        </row>
        <row r="5706">
          <cell r="P5706">
            <v>0</v>
          </cell>
          <cell r="Q5706">
            <v>10.827375158945715</v>
          </cell>
        </row>
        <row r="5707">
          <cell r="P5707">
            <v>0</v>
          </cell>
          <cell r="Q5707">
            <v>3.2928204349517838</v>
          </cell>
        </row>
        <row r="5708">
          <cell r="P5708">
            <v>0</v>
          </cell>
          <cell r="Q5708">
            <v>0</v>
          </cell>
        </row>
        <row r="5709">
          <cell r="P5709">
            <v>0</v>
          </cell>
          <cell r="Q5709">
            <v>0</v>
          </cell>
        </row>
        <row r="5710">
          <cell r="P5710">
            <v>0</v>
          </cell>
          <cell r="Q5710">
            <v>0</v>
          </cell>
        </row>
        <row r="5711">
          <cell r="P5711">
            <v>0</v>
          </cell>
          <cell r="Q5711">
            <v>0</v>
          </cell>
        </row>
        <row r="5712">
          <cell r="P5712">
            <v>0</v>
          </cell>
          <cell r="Q5712">
            <v>0</v>
          </cell>
        </row>
        <row r="5713">
          <cell r="P5713">
            <v>0</v>
          </cell>
          <cell r="Q5713">
            <v>0</v>
          </cell>
        </row>
        <row r="5714">
          <cell r="P5714">
            <v>1.9558023530515005</v>
          </cell>
          <cell r="Q5714">
            <v>0</v>
          </cell>
        </row>
        <row r="5715">
          <cell r="P5715">
            <v>2.6663779195374175</v>
          </cell>
          <cell r="Q5715">
            <v>0</v>
          </cell>
        </row>
        <row r="5716">
          <cell r="P5716">
            <v>0</v>
          </cell>
          <cell r="Q5716">
            <v>0</v>
          </cell>
        </row>
        <row r="5717">
          <cell r="P5717">
            <v>0</v>
          </cell>
          <cell r="Q5717">
            <v>0</v>
          </cell>
        </row>
        <row r="5718">
          <cell r="P5718">
            <v>0</v>
          </cell>
          <cell r="Q5718">
            <v>0</v>
          </cell>
        </row>
        <row r="5719">
          <cell r="P5719">
            <v>0</v>
          </cell>
          <cell r="Q5719">
            <v>0</v>
          </cell>
        </row>
        <row r="5720">
          <cell r="P5720">
            <v>0</v>
          </cell>
          <cell r="Q5720">
            <v>0</v>
          </cell>
        </row>
        <row r="5721">
          <cell r="P5721">
            <v>5.3833333253860447</v>
          </cell>
          <cell r="Q5721">
            <v>35.95085305719963</v>
          </cell>
        </row>
        <row r="5722">
          <cell r="P5722">
            <v>11.57749994595846</v>
          </cell>
          <cell r="Q5722">
            <v>144.32883683356377</v>
          </cell>
        </row>
        <row r="5723">
          <cell r="P5723">
            <v>0.46666665871938084</v>
          </cell>
          <cell r="Q5723">
            <v>31.096776760357841</v>
          </cell>
        </row>
        <row r="5724">
          <cell r="P5724">
            <v>7.4916328582178755</v>
          </cell>
          <cell r="Q5724">
            <v>63.084831342854159</v>
          </cell>
        </row>
        <row r="5725">
          <cell r="P5725">
            <v>0</v>
          </cell>
          <cell r="Q5725">
            <v>113.1456645918302</v>
          </cell>
        </row>
        <row r="5726">
          <cell r="P5726">
            <v>10.542862075837808</v>
          </cell>
          <cell r="Q5726">
            <v>274.67682350550581</v>
          </cell>
        </row>
        <row r="5727">
          <cell r="P5727">
            <v>27.214154538052231</v>
          </cell>
          <cell r="Q5727">
            <v>414.37765401343972</v>
          </cell>
        </row>
        <row r="5728">
          <cell r="P5728">
            <v>28.573896719200885</v>
          </cell>
          <cell r="Q5728">
            <v>855.0335781641362</v>
          </cell>
        </row>
        <row r="5729">
          <cell r="P5729">
            <v>2.4358332951863635</v>
          </cell>
          <cell r="Q5729">
            <v>575.30558097013284</v>
          </cell>
        </row>
        <row r="5730">
          <cell r="P5730">
            <v>11.536666711171476</v>
          </cell>
          <cell r="Q5730">
            <v>257.07800600088473</v>
          </cell>
        </row>
        <row r="5731">
          <cell r="P5731">
            <v>0.32441666722297668</v>
          </cell>
          <cell r="Q5731">
            <v>44.094880241987532</v>
          </cell>
        </row>
        <row r="5732">
          <cell r="P5732">
            <v>0</v>
          </cell>
          <cell r="Q5732">
            <v>3.1062807208324679</v>
          </cell>
        </row>
        <row r="5733">
          <cell r="P5733">
            <v>0</v>
          </cell>
          <cell r="Q5733">
            <v>0</v>
          </cell>
        </row>
        <row r="5734">
          <cell r="P5734">
            <v>0</v>
          </cell>
          <cell r="Q5734">
            <v>0</v>
          </cell>
        </row>
        <row r="5735">
          <cell r="P5735">
            <v>0</v>
          </cell>
          <cell r="Q5735">
            <v>0</v>
          </cell>
        </row>
        <row r="5736">
          <cell r="P5736">
            <v>0</v>
          </cell>
          <cell r="Q5736">
            <v>0</v>
          </cell>
        </row>
        <row r="5737">
          <cell r="P5737">
            <v>0</v>
          </cell>
          <cell r="Q5737">
            <v>0</v>
          </cell>
        </row>
        <row r="5738">
          <cell r="P5738">
            <v>0</v>
          </cell>
          <cell r="Q5738">
            <v>0</v>
          </cell>
        </row>
        <row r="5739">
          <cell r="P5739">
            <v>0</v>
          </cell>
          <cell r="Q5739">
            <v>0</v>
          </cell>
        </row>
        <row r="5740">
          <cell r="P5740">
            <v>0</v>
          </cell>
          <cell r="Q5740">
            <v>0</v>
          </cell>
        </row>
        <row r="5741">
          <cell r="P5741">
            <v>0</v>
          </cell>
          <cell r="Q5741">
            <v>0</v>
          </cell>
        </row>
        <row r="5742">
          <cell r="P5742">
            <v>0</v>
          </cell>
          <cell r="Q5742">
            <v>0</v>
          </cell>
        </row>
        <row r="5743">
          <cell r="P5743">
            <v>0</v>
          </cell>
          <cell r="Q5743">
            <v>0</v>
          </cell>
        </row>
        <row r="5744">
          <cell r="P5744">
            <v>1.2558333476384484</v>
          </cell>
          <cell r="Q5744">
            <v>1.4103333934057283</v>
          </cell>
        </row>
        <row r="5745">
          <cell r="P5745">
            <v>1.5800000031789141</v>
          </cell>
          <cell r="Q5745">
            <v>11.91638650888877</v>
          </cell>
        </row>
        <row r="5746">
          <cell r="P5746">
            <v>3.17249995470047</v>
          </cell>
          <cell r="Q5746">
            <v>174.44852350886211</v>
          </cell>
        </row>
        <row r="5747">
          <cell r="P5747">
            <v>3.8976876486142626</v>
          </cell>
          <cell r="Q5747">
            <v>513.63442219537023</v>
          </cell>
        </row>
        <row r="5748">
          <cell r="P5748">
            <v>2.7591667175292955</v>
          </cell>
          <cell r="Q5748">
            <v>553.03720682302253</v>
          </cell>
        </row>
        <row r="5749">
          <cell r="P5749">
            <v>3.9541666905085244</v>
          </cell>
          <cell r="Q5749">
            <v>167.94394040776999</v>
          </cell>
        </row>
        <row r="5750">
          <cell r="P5750">
            <v>0.1330453652761</v>
          </cell>
          <cell r="Q5750">
            <v>106.5669328210315</v>
          </cell>
        </row>
        <row r="5751">
          <cell r="P5751">
            <v>3.0685833990573919</v>
          </cell>
          <cell r="Q5751">
            <v>121.11764052959575</v>
          </cell>
        </row>
        <row r="5752">
          <cell r="P5752">
            <v>14.66500202038751</v>
          </cell>
          <cell r="Q5752">
            <v>42.59382714498566</v>
          </cell>
        </row>
        <row r="5753">
          <cell r="P5753">
            <v>0</v>
          </cell>
          <cell r="Q5753">
            <v>28.056121418364587</v>
          </cell>
        </row>
        <row r="5754">
          <cell r="P5754">
            <v>0</v>
          </cell>
          <cell r="Q5754">
            <v>11.417575061988822</v>
          </cell>
        </row>
        <row r="5755">
          <cell r="P5755">
            <v>0</v>
          </cell>
          <cell r="Q5755">
            <v>3.5125918701171917</v>
          </cell>
        </row>
        <row r="5756">
          <cell r="P5756">
            <v>0</v>
          </cell>
          <cell r="Q5756">
            <v>7.0447709910074829</v>
          </cell>
        </row>
        <row r="5757">
          <cell r="P5757">
            <v>0</v>
          </cell>
          <cell r="Q5757">
            <v>0</v>
          </cell>
        </row>
        <row r="5758">
          <cell r="P5758">
            <v>0</v>
          </cell>
          <cell r="Q5758">
            <v>0</v>
          </cell>
        </row>
        <row r="5759">
          <cell r="P5759">
            <v>0</v>
          </cell>
          <cell r="Q5759">
            <v>0</v>
          </cell>
        </row>
        <row r="5760">
          <cell r="P5760">
            <v>0</v>
          </cell>
          <cell r="Q5760">
            <v>0</v>
          </cell>
        </row>
        <row r="5761">
          <cell r="P5761">
            <v>0</v>
          </cell>
          <cell r="Q5761">
            <v>0</v>
          </cell>
        </row>
        <row r="5762">
          <cell r="P5762">
            <v>0</v>
          </cell>
          <cell r="Q5762">
            <v>0</v>
          </cell>
        </row>
        <row r="5763">
          <cell r="P5763">
            <v>0</v>
          </cell>
          <cell r="Q5763">
            <v>0</v>
          </cell>
        </row>
        <row r="5764">
          <cell r="P5764">
            <v>0</v>
          </cell>
          <cell r="Q5764">
            <v>0</v>
          </cell>
        </row>
        <row r="5765">
          <cell r="P5765">
            <v>0</v>
          </cell>
          <cell r="Q5765">
            <v>0</v>
          </cell>
        </row>
        <row r="5766">
          <cell r="P5766">
            <v>0</v>
          </cell>
          <cell r="Q5766">
            <v>0</v>
          </cell>
        </row>
        <row r="5767">
          <cell r="P5767">
            <v>0</v>
          </cell>
          <cell r="Q5767">
            <v>0</v>
          </cell>
        </row>
        <row r="5768">
          <cell r="P5768">
            <v>0</v>
          </cell>
          <cell r="Q5768">
            <v>0</v>
          </cell>
        </row>
        <row r="5769">
          <cell r="P5769">
            <v>3.2533334096272832</v>
          </cell>
          <cell r="Q5769">
            <v>2.5236145508359167</v>
          </cell>
        </row>
        <row r="5770">
          <cell r="P5770">
            <v>8.200305387866651</v>
          </cell>
          <cell r="Q5770">
            <v>76.507198465161935</v>
          </cell>
        </row>
        <row r="5771">
          <cell r="P5771">
            <v>3.1108334064483643</v>
          </cell>
          <cell r="Q5771">
            <v>52.216983910203417</v>
          </cell>
        </row>
        <row r="5772">
          <cell r="P5772">
            <v>10.472500006357834</v>
          </cell>
          <cell r="Q5772">
            <v>242.03723547764375</v>
          </cell>
        </row>
        <row r="5773">
          <cell r="P5773">
            <v>4.2158333460489921</v>
          </cell>
          <cell r="Q5773">
            <v>57.671102401398549</v>
          </cell>
        </row>
        <row r="5774">
          <cell r="P5774">
            <v>0</v>
          </cell>
          <cell r="Q5774">
            <v>28.522983495457975</v>
          </cell>
        </row>
        <row r="5775">
          <cell r="P5775">
            <v>0</v>
          </cell>
          <cell r="Q5775">
            <v>24.608600225702926</v>
          </cell>
        </row>
        <row r="5776">
          <cell r="P5776">
            <v>0</v>
          </cell>
          <cell r="Q5776">
            <v>29.992949961853043</v>
          </cell>
        </row>
        <row r="5777">
          <cell r="P5777">
            <v>0</v>
          </cell>
          <cell r="Q5777">
            <v>30.057993015540386</v>
          </cell>
        </row>
        <row r="5778">
          <cell r="P5778">
            <v>0</v>
          </cell>
          <cell r="Q5778">
            <v>15.646763072028504</v>
          </cell>
        </row>
        <row r="5779">
          <cell r="P5779">
            <v>0</v>
          </cell>
          <cell r="Q5779">
            <v>1.3372293510582918</v>
          </cell>
        </row>
        <row r="5780">
          <cell r="P5780">
            <v>0</v>
          </cell>
          <cell r="Q5780">
            <v>0</v>
          </cell>
        </row>
        <row r="5781">
          <cell r="P5781">
            <v>0</v>
          </cell>
          <cell r="Q5781">
            <v>0</v>
          </cell>
        </row>
        <row r="5782">
          <cell r="P5782">
            <v>0</v>
          </cell>
          <cell r="Q5782">
            <v>0</v>
          </cell>
        </row>
        <row r="5783">
          <cell r="P5783">
            <v>0</v>
          </cell>
          <cell r="Q5783">
            <v>0</v>
          </cell>
        </row>
        <row r="5784">
          <cell r="P5784">
            <v>0</v>
          </cell>
          <cell r="Q5784">
            <v>0</v>
          </cell>
        </row>
        <row r="5785">
          <cell r="P5785">
            <v>0</v>
          </cell>
          <cell r="Q5785">
            <v>0</v>
          </cell>
        </row>
        <row r="5786">
          <cell r="P5786">
            <v>0</v>
          </cell>
          <cell r="Q5786">
            <v>0</v>
          </cell>
        </row>
        <row r="5787">
          <cell r="P5787">
            <v>0</v>
          </cell>
          <cell r="Q5787">
            <v>0</v>
          </cell>
        </row>
        <row r="5788">
          <cell r="P5788">
            <v>0</v>
          </cell>
          <cell r="Q5788">
            <v>0</v>
          </cell>
        </row>
        <row r="5789">
          <cell r="P5789">
            <v>0</v>
          </cell>
          <cell r="Q5789">
            <v>0</v>
          </cell>
        </row>
        <row r="5790">
          <cell r="P5790">
            <v>0</v>
          </cell>
          <cell r="Q5790">
            <v>0</v>
          </cell>
        </row>
        <row r="5791">
          <cell r="P5791">
            <v>0</v>
          </cell>
          <cell r="Q5791">
            <v>0</v>
          </cell>
        </row>
        <row r="5792">
          <cell r="P5792">
            <v>0</v>
          </cell>
          <cell r="Q5792">
            <v>0</v>
          </cell>
        </row>
        <row r="5793">
          <cell r="P5793">
            <v>0</v>
          </cell>
          <cell r="Q5793">
            <v>0.11155824025471667</v>
          </cell>
        </row>
        <row r="5794">
          <cell r="P5794">
            <v>0</v>
          </cell>
          <cell r="Q5794">
            <v>5.0828279558817258</v>
          </cell>
        </row>
        <row r="5795">
          <cell r="P5795">
            <v>0</v>
          </cell>
          <cell r="Q5795">
            <v>61.628382222895972</v>
          </cell>
        </row>
        <row r="5796">
          <cell r="P5796">
            <v>0</v>
          </cell>
          <cell r="Q5796">
            <v>26.823217483859864</v>
          </cell>
        </row>
        <row r="5797">
          <cell r="P5797">
            <v>0</v>
          </cell>
          <cell r="Q5797">
            <v>17.320091776339229</v>
          </cell>
        </row>
        <row r="5798">
          <cell r="P5798">
            <v>0</v>
          </cell>
          <cell r="Q5798">
            <v>25.209677352015191</v>
          </cell>
        </row>
        <row r="5799">
          <cell r="P5799">
            <v>0</v>
          </cell>
          <cell r="Q5799">
            <v>26.438940394973766</v>
          </cell>
        </row>
        <row r="5800">
          <cell r="P5800">
            <v>0</v>
          </cell>
          <cell r="Q5800">
            <v>28.810606603228702</v>
          </cell>
        </row>
        <row r="5801">
          <cell r="P5801">
            <v>0</v>
          </cell>
          <cell r="Q5801">
            <v>21.745283743911489</v>
          </cell>
        </row>
        <row r="5802">
          <cell r="P5802">
            <v>0</v>
          </cell>
          <cell r="Q5802">
            <v>19.733672642115241</v>
          </cell>
        </row>
        <row r="5803">
          <cell r="P5803">
            <v>0</v>
          </cell>
          <cell r="Q5803">
            <v>2.6526920005311916</v>
          </cell>
        </row>
        <row r="5804">
          <cell r="P5804">
            <v>0</v>
          </cell>
          <cell r="Q5804">
            <v>11.928642405668901</v>
          </cell>
        </row>
        <row r="5805">
          <cell r="P5805">
            <v>0</v>
          </cell>
          <cell r="Q5805">
            <v>0</v>
          </cell>
        </row>
        <row r="5806">
          <cell r="P5806">
            <v>0</v>
          </cell>
          <cell r="Q5806">
            <v>0</v>
          </cell>
        </row>
        <row r="5807">
          <cell r="P5807">
            <v>0</v>
          </cell>
          <cell r="Q5807">
            <v>0</v>
          </cell>
        </row>
        <row r="5808">
          <cell r="P5808">
            <v>0</v>
          </cell>
          <cell r="Q5808">
            <v>0</v>
          </cell>
        </row>
        <row r="5809">
          <cell r="P5809">
            <v>0</v>
          </cell>
          <cell r="Q5809">
            <v>0</v>
          </cell>
        </row>
        <row r="5810">
          <cell r="P5810">
            <v>0</v>
          </cell>
          <cell r="Q5810">
            <v>0</v>
          </cell>
        </row>
        <row r="5811">
          <cell r="P5811">
            <v>0</v>
          </cell>
          <cell r="Q5811">
            <v>0</v>
          </cell>
        </row>
        <row r="5812">
          <cell r="P5812">
            <v>0</v>
          </cell>
          <cell r="Q5812">
            <v>0</v>
          </cell>
        </row>
        <row r="5813">
          <cell r="P5813">
            <v>0</v>
          </cell>
          <cell r="Q5813">
            <v>0</v>
          </cell>
        </row>
        <row r="5814">
          <cell r="P5814">
            <v>0.54416664759318334</v>
          </cell>
          <cell r="Q5814">
            <v>0</v>
          </cell>
        </row>
        <row r="5815">
          <cell r="P5815">
            <v>0</v>
          </cell>
          <cell r="Q5815">
            <v>0</v>
          </cell>
        </row>
        <row r="5816">
          <cell r="P5816">
            <v>0</v>
          </cell>
          <cell r="Q5816">
            <v>0</v>
          </cell>
        </row>
        <row r="5817">
          <cell r="P5817">
            <v>0</v>
          </cell>
          <cell r="Q5817">
            <v>18.429055605065837</v>
          </cell>
        </row>
        <row r="5818">
          <cell r="P5818">
            <v>0</v>
          </cell>
          <cell r="Q5818">
            <v>11.327265562896743</v>
          </cell>
        </row>
        <row r="5819">
          <cell r="P5819">
            <v>0</v>
          </cell>
          <cell r="Q5819">
            <v>134.32924589853454</v>
          </cell>
        </row>
        <row r="5820">
          <cell r="P5820">
            <v>0</v>
          </cell>
          <cell r="Q5820">
            <v>124.37111823317316</v>
          </cell>
        </row>
        <row r="5821">
          <cell r="P5821">
            <v>0</v>
          </cell>
          <cell r="Q5821">
            <v>126.65399750152386</v>
          </cell>
        </row>
        <row r="5822">
          <cell r="P5822">
            <v>0</v>
          </cell>
          <cell r="Q5822">
            <v>123.14654446617523</v>
          </cell>
        </row>
        <row r="5823">
          <cell r="P5823">
            <v>0</v>
          </cell>
          <cell r="Q5823">
            <v>102.68913092141572</v>
          </cell>
        </row>
        <row r="5824">
          <cell r="P5824">
            <v>0</v>
          </cell>
          <cell r="Q5824">
            <v>107.70420459764618</v>
          </cell>
        </row>
        <row r="5825">
          <cell r="P5825">
            <v>0</v>
          </cell>
          <cell r="Q5825">
            <v>29.702113264671695</v>
          </cell>
        </row>
        <row r="5826">
          <cell r="P5826">
            <v>0</v>
          </cell>
          <cell r="Q5826">
            <v>12.297790621196304</v>
          </cell>
        </row>
        <row r="5827">
          <cell r="P5827">
            <v>0</v>
          </cell>
          <cell r="Q5827">
            <v>0.94621657765705836</v>
          </cell>
        </row>
        <row r="5828">
          <cell r="P5828">
            <v>0</v>
          </cell>
          <cell r="Q5828">
            <v>0</v>
          </cell>
        </row>
        <row r="5829">
          <cell r="P5829">
            <v>0</v>
          </cell>
          <cell r="Q5829">
            <v>0</v>
          </cell>
        </row>
        <row r="5830">
          <cell r="P5830">
            <v>0</v>
          </cell>
          <cell r="Q5830">
            <v>0</v>
          </cell>
        </row>
        <row r="5831">
          <cell r="P5831">
            <v>0</v>
          </cell>
          <cell r="Q5831">
            <v>0</v>
          </cell>
        </row>
        <row r="5832">
          <cell r="P5832">
            <v>0</v>
          </cell>
          <cell r="Q5832">
            <v>0</v>
          </cell>
        </row>
        <row r="5833">
          <cell r="P5833">
            <v>0</v>
          </cell>
          <cell r="Q5833">
            <v>0</v>
          </cell>
        </row>
        <row r="5834">
          <cell r="P5834">
            <v>0</v>
          </cell>
          <cell r="Q5834">
            <v>0</v>
          </cell>
        </row>
        <row r="5835">
          <cell r="P5835">
            <v>0</v>
          </cell>
          <cell r="Q5835">
            <v>0</v>
          </cell>
        </row>
        <row r="5836">
          <cell r="P5836">
            <v>0</v>
          </cell>
          <cell r="Q5836">
            <v>0</v>
          </cell>
        </row>
        <row r="5837">
          <cell r="P5837">
            <v>0</v>
          </cell>
          <cell r="Q5837">
            <v>0</v>
          </cell>
        </row>
        <row r="5838">
          <cell r="P5838">
            <v>0</v>
          </cell>
          <cell r="Q5838">
            <v>0</v>
          </cell>
        </row>
        <row r="5839">
          <cell r="P5839">
            <v>0</v>
          </cell>
          <cell r="Q5839">
            <v>0</v>
          </cell>
        </row>
        <row r="5840">
          <cell r="P5840">
            <v>0</v>
          </cell>
          <cell r="Q5840">
            <v>0</v>
          </cell>
        </row>
        <row r="5841">
          <cell r="P5841">
            <v>0</v>
          </cell>
          <cell r="Q5841">
            <v>0</v>
          </cell>
        </row>
        <row r="5842">
          <cell r="P5842">
            <v>0</v>
          </cell>
          <cell r="Q5842">
            <v>3.8510029526647069</v>
          </cell>
        </row>
        <row r="5843">
          <cell r="P5843">
            <v>0</v>
          </cell>
          <cell r="Q5843">
            <v>9.1354417747497667</v>
          </cell>
        </row>
        <row r="5844">
          <cell r="P5844">
            <v>0.40833288487752251</v>
          </cell>
          <cell r="Q5844">
            <v>15.730800022252367</v>
          </cell>
        </row>
        <row r="5845">
          <cell r="P5845">
            <v>0</v>
          </cell>
          <cell r="Q5845">
            <v>27.136358613077764</v>
          </cell>
        </row>
        <row r="5846">
          <cell r="P5846">
            <v>0</v>
          </cell>
          <cell r="Q5846">
            <v>28.74170814577738</v>
          </cell>
        </row>
        <row r="5847">
          <cell r="P5847">
            <v>0</v>
          </cell>
          <cell r="Q5847">
            <v>27.820291367848682</v>
          </cell>
        </row>
        <row r="5848">
          <cell r="P5848">
            <v>0</v>
          </cell>
          <cell r="Q5848">
            <v>23.393524928474402</v>
          </cell>
        </row>
        <row r="5849">
          <cell r="P5849">
            <v>0</v>
          </cell>
          <cell r="Q5849">
            <v>15.280600122388186</v>
          </cell>
        </row>
        <row r="5850">
          <cell r="P5850">
            <v>0</v>
          </cell>
          <cell r="Q5850">
            <v>8.5685500890095998</v>
          </cell>
        </row>
        <row r="5851">
          <cell r="P5851">
            <v>0</v>
          </cell>
          <cell r="Q5851">
            <v>2.1110999014536587</v>
          </cell>
        </row>
        <row r="5852">
          <cell r="P5852">
            <v>0</v>
          </cell>
          <cell r="Q5852">
            <v>5.6674662828445497</v>
          </cell>
        </row>
        <row r="5853">
          <cell r="P5853">
            <v>0</v>
          </cell>
          <cell r="Q5853">
            <v>0</v>
          </cell>
        </row>
        <row r="5854">
          <cell r="P5854">
            <v>0</v>
          </cell>
          <cell r="Q5854">
            <v>0</v>
          </cell>
        </row>
        <row r="5855">
          <cell r="P5855">
            <v>0</v>
          </cell>
          <cell r="Q5855">
            <v>0</v>
          </cell>
        </row>
        <row r="5856">
          <cell r="P5856">
            <v>0</v>
          </cell>
          <cell r="Q5856">
            <v>0</v>
          </cell>
        </row>
        <row r="5857">
          <cell r="P5857">
            <v>0</v>
          </cell>
          <cell r="Q5857">
            <v>0</v>
          </cell>
        </row>
        <row r="5858">
          <cell r="P5858">
            <v>0</v>
          </cell>
          <cell r="Q5858">
            <v>0</v>
          </cell>
        </row>
        <row r="5859">
          <cell r="P5859">
            <v>0</v>
          </cell>
          <cell r="Q5859">
            <v>0</v>
          </cell>
        </row>
        <row r="5860">
          <cell r="P5860">
            <v>0</v>
          </cell>
          <cell r="Q5860">
            <v>0</v>
          </cell>
        </row>
        <row r="5861">
          <cell r="P5861">
            <v>0</v>
          </cell>
          <cell r="Q5861">
            <v>0</v>
          </cell>
        </row>
        <row r="5862">
          <cell r="P5862">
            <v>0</v>
          </cell>
          <cell r="Q5862">
            <v>0</v>
          </cell>
        </row>
        <row r="5863">
          <cell r="P5863">
            <v>0</v>
          </cell>
          <cell r="Q5863">
            <v>0</v>
          </cell>
        </row>
        <row r="5864">
          <cell r="P5864">
            <v>0</v>
          </cell>
          <cell r="Q5864">
            <v>0</v>
          </cell>
        </row>
        <row r="5865">
          <cell r="P5865">
            <v>0</v>
          </cell>
          <cell r="Q5865">
            <v>0</v>
          </cell>
        </row>
        <row r="5866">
          <cell r="P5866">
            <v>0</v>
          </cell>
          <cell r="Q5866">
            <v>5.2658001462300588</v>
          </cell>
        </row>
        <row r="5867">
          <cell r="P5867">
            <v>0</v>
          </cell>
          <cell r="Q5867">
            <v>8.8769459259033336</v>
          </cell>
        </row>
        <row r="5868">
          <cell r="P5868">
            <v>0</v>
          </cell>
          <cell r="Q5868">
            <v>16.442416633288033</v>
          </cell>
        </row>
        <row r="5869">
          <cell r="P5869">
            <v>0</v>
          </cell>
          <cell r="Q5869">
            <v>23.754874823570258</v>
          </cell>
        </row>
        <row r="5870">
          <cell r="P5870">
            <v>0</v>
          </cell>
          <cell r="Q5870">
            <v>28.853625359217293</v>
          </cell>
        </row>
        <row r="5871">
          <cell r="P5871">
            <v>0</v>
          </cell>
          <cell r="Q5871">
            <v>28.670600108083089</v>
          </cell>
        </row>
        <row r="5872">
          <cell r="P5872">
            <v>0</v>
          </cell>
          <cell r="Q5872">
            <v>24.760691976610797</v>
          </cell>
        </row>
        <row r="5873">
          <cell r="P5873">
            <v>0</v>
          </cell>
          <cell r="Q5873">
            <v>13.570924885559059</v>
          </cell>
        </row>
        <row r="5874">
          <cell r="P5874">
            <v>0</v>
          </cell>
          <cell r="Q5874">
            <v>7.113350006357833</v>
          </cell>
        </row>
        <row r="5875">
          <cell r="P5875">
            <v>0</v>
          </cell>
          <cell r="Q5875">
            <v>0.70366669209798338</v>
          </cell>
        </row>
        <row r="5876">
          <cell r="P5876">
            <v>0</v>
          </cell>
          <cell r="Q5876">
            <v>0</v>
          </cell>
        </row>
        <row r="5877">
          <cell r="P5877">
            <v>0</v>
          </cell>
          <cell r="Q5877">
            <v>0</v>
          </cell>
        </row>
        <row r="5878">
          <cell r="P5878">
            <v>0</v>
          </cell>
          <cell r="Q5878">
            <v>0</v>
          </cell>
        </row>
        <row r="5879">
          <cell r="P5879">
            <v>0</v>
          </cell>
          <cell r="Q5879">
            <v>0</v>
          </cell>
        </row>
        <row r="5880">
          <cell r="P5880">
            <v>0</v>
          </cell>
          <cell r="Q5880">
            <v>0</v>
          </cell>
        </row>
        <row r="5881">
          <cell r="P5881">
            <v>0</v>
          </cell>
          <cell r="Q5881">
            <v>0</v>
          </cell>
        </row>
        <row r="5882">
          <cell r="P5882">
            <v>0</v>
          </cell>
          <cell r="Q5882">
            <v>0</v>
          </cell>
        </row>
        <row r="5883">
          <cell r="P5883">
            <v>0</v>
          </cell>
          <cell r="Q5883">
            <v>0</v>
          </cell>
        </row>
        <row r="5884">
          <cell r="P5884">
            <v>0</v>
          </cell>
          <cell r="Q5884">
            <v>0</v>
          </cell>
        </row>
        <row r="5885">
          <cell r="P5885">
            <v>0</v>
          </cell>
          <cell r="Q5885">
            <v>0</v>
          </cell>
        </row>
        <row r="5886">
          <cell r="P5886">
            <v>0</v>
          </cell>
          <cell r="Q5886">
            <v>0</v>
          </cell>
        </row>
        <row r="5887">
          <cell r="P5887">
            <v>0</v>
          </cell>
          <cell r="Q5887">
            <v>0</v>
          </cell>
        </row>
        <row r="5888">
          <cell r="P5888">
            <v>0</v>
          </cell>
          <cell r="Q5888">
            <v>0</v>
          </cell>
        </row>
        <row r="5889">
          <cell r="P5889">
            <v>0</v>
          </cell>
          <cell r="Q5889">
            <v>0</v>
          </cell>
        </row>
        <row r="5890">
          <cell r="P5890">
            <v>0</v>
          </cell>
          <cell r="Q5890">
            <v>7.9714747645314326</v>
          </cell>
        </row>
        <row r="5891">
          <cell r="P5891">
            <v>0</v>
          </cell>
          <cell r="Q5891">
            <v>9.3580385670979833</v>
          </cell>
        </row>
        <row r="5892">
          <cell r="P5892">
            <v>0</v>
          </cell>
          <cell r="Q5892">
            <v>15.068591774749734</v>
          </cell>
        </row>
        <row r="5893">
          <cell r="P5893">
            <v>0</v>
          </cell>
          <cell r="Q5893">
            <v>19.138509128061941</v>
          </cell>
        </row>
        <row r="5894">
          <cell r="P5894">
            <v>0</v>
          </cell>
          <cell r="Q5894">
            <v>25.210966736602753</v>
          </cell>
        </row>
        <row r="5895">
          <cell r="P5895">
            <v>0</v>
          </cell>
          <cell r="Q5895">
            <v>27.489550151621501</v>
          </cell>
        </row>
        <row r="5896">
          <cell r="P5896">
            <v>0</v>
          </cell>
          <cell r="Q5896">
            <v>20.227608659172038</v>
          </cell>
        </row>
        <row r="5897">
          <cell r="P5897">
            <v>0</v>
          </cell>
          <cell r="Q5897">
            <v>10.119516278839093</v>
          </cell>
        </row>
        <row r="5898">
          <cell r="P5898">
            <v>0</v>
          </cell>
          <cell r="Q5898">
            <v>4.8901834096272667</v>
          </cell>
        </row>
        <row r="5899">
          <cell r="P5899">
            <v>0</v>
          </cell>
          <cell r="Q5899">
            <v>0.47929158401489164</v>
          </cell>
        </row>
        <row r="5900">
          <cell r="P5900">
            <v>0</v>
          </cell>
          <cell r="Q5900">
            <v>0</v>
          </cell>
        </row>
        <row r="5901">
          <cell r="P5901">
            <v>0</v>
          </cell>
          <cell r="Q5901">
            <v>0</v>
          </cell>
        </row>
        <row r="5902">
          <cell r="P5902">
            <v>0</v>
          </cell>
          <cell r="Q5902">
            <v>0</v>
          </cell>
        </row>
        <row r="5903">
          <cell r="P5903">
            <v>0</v>
          </cell>
          <cell r="Q5903">
            <v>0</v>
          </cell>
        </row>
        <row r="5904">
          <cell r="P5904">
            <v>0</v>
          </cell>
          <cell r="Q5904">
            <v>0</v>
          </cell>
        </row>
        <row r="5905">
          <cell r="P5905">
            <v>0</v>
          </cell>
          <cell r="Q5905">
            <v>0</v>
          </cell>
        </row>
        <row r="5906">
          <cell r="P5906">
            <v>0</v>
          </cell>
          <cell r="Q5906">
            <v>0</v>
          </cell>
        </row>
        <row r="5907">
          <cell r="P5907">
            <v>0</v>
          </cell>
          <cell r="Q5907">
            <v>0</v>
          </cell>
        </row>
        <row r="5908">
          <cell r="P5908">
            <v>0</v>
          </cell>
          <cell r="Q5908">
            <v>0</v>
          </cell>
        </row>
        <row r="5909">
          <cell r="P5909">
            <v>0</v>
          </cell>
          <cell r="Q5909">
            <v>0</v>
          </cell>
        </row>
        <row r="5910">
          <cell r="P5910">
            <v>0</v>
          </cell>
          <cell r="Q5910">
            <v>0</v>
          </cell>
        </row>
        <row r="5911">
          <cell r="P5911">
            <v>0</v>
          </cell>
          <cell r="Q5911">
            <v>0</v>
          </cell>
        </row>
        <row r="5912">
          <cell r="P5912">
            <v>0</v>
          </cell>
          <cell r="Q5912">
            <v>0</v>
          </cell>
        </row>
        <row r="5913">
          <cell r="P5913">
            <v>4.4316666126251167</v>
          </cell>
          <cell r="Q5913">
            <v>4.7807446320851668</v>
          </cell>
        </row>
        <row r="5914">
          <cell r="P5914">
            <v>5.2002732061805634</v>
          </cell>
          <cell r="Q5914">
            <v>10.422625207243494</v>
          </cell>
        </row>
        <row r="5915">
          <cell r="P5915">
            <v>15.334458368301391</v>
          </cell>
          <cell r="Q5915">
            <v>210.33933510937345</v>
          </cell>
        </row>
        <row r="5916">
          <cell r="P5916">
            <v>9.8483333587646467</v>
          </cell>
          <cell r="Q5916">
            <v>12.082631697082517</v>
          </cell>
        </row>
        <row r="5917">
          <cell r="P5917">
            <v>11.140833355585725</v>
          </cell>
          <cell r="Q5917">
            <v>63.718346464928004</v>
          </cell>
        </row>
        <row r="5918">
          <cell r="P5918">
            <v>12.093333323796593</v>
          </cell>
          <cell r="Q5918">
            <v>23.781710260105005</v>
          </cell>
        </row>
        <row r="5919">
          <cell r="P5919">
            <v>12.796666781107584</v>
          </cell>
          <cell r="Q5919">
            <v>20.933983349227891</v>
          </cell>
        </row>
        <row r="5920">
          <cell r="P5920">
            <v>12.590833266576142</v>
          </cell>
          <cell r="Q5920">
            <v>36.023481963348473</v>
          </cell>
        </row>
        <row r="5921">
          <cell r="P5921">
            <v>0</v>
          </cell>
          <cell r="Q5921">
            <v>82.442683716659488</v>
          </cell>
        </row>
        <row r="5922">
          <cell r="P5922">
            <v>7.6441667079925537</v>
          </cell>
          <cell r="Q5922">
            <v>7.5601761016040925</v>
          </cell>
        </row>
        <row r="5923">
          <cell r="P5923">
            <v>0.71583334604899085</v>
          </cell>
          <cell r="Q5923">
            <v>10.008313327280616</v>
          </cell>
        </row>
        <row r="5924">
          <cell r="P5924">
            <v>0</v>
          </cell>
          <cell r="Q5924">
            <v>0</v>
          </cell>
        </row>
        <row r="5925">
          <cell r="P5925">
            <v>0</v>
          </cell>
          <cell r="Q5925">
            <v>0.9016662039057417</v>
          </cell>
        </row>
        <row r="5926">
          <cell r="P5926">
            <v>0</v>
          </cell>
          <cell r="Q5926">
            <v>0</v>
          </cell>
        </row>
        <row r="5927">
          <cell r="P5927">
            <v>0.49249999721844917</v>
          </cell>
          <cell r="Q5927">
            <v>0</v>
          </cell>
        </row>
        <row r="5928">
          <cell r="P5928">
            <v>0</v>
          </cell>
          <cell r="Q5928">
            <v>0</v>
          </cell>
        </row>
        <row r="5929">
          <cell r="P5929">
            <v>0</v>
          </cell>
          <cell r="Q5929">
            <v>0</v>
          </cell>
        </row>
        <row r="5930">
          <cell r="P5930">
            <v>0</v>
          </cell>
          <cell r="Q5930">
            <v>0</v>
          </cell>
        </row>
        <row r="5931">
          <cell r="P5931">
            <v>0</v>
          </cell>
          <cell r="Q5931">
            <v>0</v>
          </cell>
        </row>
        <row r="5932">
          <cell r="P5932">
            <v>0</v>
          </cell>
          <cell r="Q5932">
            <v>0</v>
          </cell>
        </row>
        <row r="5933">
          <cell r="P5933">
            <v>0</v>
          </cell>
          <cell r="Q5933">
            <v>0</v>
          </cell>
        </row>
        <row r="5934">
          <cell r="P5934">
            <v>0</v>
          </cell>
          <cell r="Q5934">
            <v>0</v>
          </cell>
        </row>
        <row r="5935">
          <cell r="P5935">
            <v>0</v>
          </cell>
          <cell r="Q5935">
            <v>0</v>
          </cell>
        </row>
        <row r="5936">
          <cell r="P5936">
            <v>0</v>
          </cell>
          <cell r="Q5936">
            <v>0</v>
          </cell>
        </row>
        <row r="5937">
          <cell r="P5937">
            <v>0</v>
          </cell>
          <cell r="Q5937">
            <v>0.18426163991292333</v>
          </cell>
        </row>
        <row r="5938">
          <cell r="P5938">
            <v>0</v>
          </cell>
          <cell r="Q5938">
            <v>2.6332748505910333</v>
          </cell>
        </row>
        <row r="5939">
          <cell r="P5939">
            <v>3.6516666511694584</v>
          </cell>
          <cell r="Q5939">
            <v>8.1055784568787015</v>
          </cell>
        </row>
        <row r="5940">
          <cell r="P5940">
            <v>2.7458332677682247</v>
          </cell>
          <cell r="Q5940">
            <v>73.588938575934748</v>
          </cell>
        </row>
        <row r="5941">
          <cell r="P5941">
            <v>1.1933333178361261</v>
          </cell>
          <cell r="Q5941">
            <v>33.547772296014166</v>
          </cell>
        </row>
        <row r="5942">
          <cell r="P5942">
            <v>1.5649999976158149</v>
          </cell>
          <cell r="Q5942">
            <v>17.280316742960583</v>
          </cell>
        </row>
        <row r="5943">
          <cell r="P5943">
            <v>0.74166665474573756</v>
          </cell>
          <cell r="Q5943">
            <v>19.584616695047984</v>
          </cell>
        </row>
        <row r="5944">
          <cell r="P5944">
            <v>0.97333332896232683</v>
          </cell>
          <cell r="Q5944">
            <v>20.556975308354655</v>
          </cell>
        </row>
        <row r="5945">
          <cell r="P5945">
            <v>0.48916666706403172</v>
          </cell>
          <cell r="Q5945">
            <v>11.967549588330568</v>
          </cell>
        </row>
        <row r="5946">
          <cell r="P5946">
            <v>0.53499998648961333</v>
          </cell>
          <cell r="Q5946">
            <v>4.6854663932800422</v>
          </cell>
        </row>
        <row r="5947">
          <cell r="P5947">
            <v>8.4166665871938329E-2</v>
          </cell>
          <cell r="Q5947">
            <v>9.5474930063883343E-2</v>
          </cell>
        </row>
        <row r="5948">
          <cell r="P5948">
            <v>0</v>
          </cell>
          <cell r="Q5948">
            <v>1.2141658873748833</v>
          </cell>
        </row>
        <row r="5949">
          <cell r="P5949">
            <v>1.8966665776570668</v>
          </cell>
          <cell r="Q5949">
            <v>0.99666627225240001</v>
          </cell>
        </row>
        <row r="5950">
          <cell r="P5950">
            <v>0</v>
          </cell>
          <cell r="Q5950">
            <v>0</v>
          </cell>
        </row>
        <row r="5951">
          <cell r="P5951">
            <v>0</v>
          </cell>
          <cell r="Q5951">
            <v>0</v>
          </cell>
        </row>
        <row r="5952">
          <cell r="P5952">
            <v>0</v>
          </cell>
          <cell r="Q5952">
            <v>0</v>
          </cell>
        </row>
        <row r="5953">
          <cell r="P5953">
            <v>0</v>
          </cell>
          <cell r="Q5953">
            <v>0</v>
          </cell>
        </row>
        <row r="5954">
          <cell r="P5954">
            <v>0</v>
          </cell>
          <cell r="Q5954">
            <v>0</v>
          </cell>
        </row>
        <row r="5955">
          <cell r="P5955">
            <v>1.4924995706176751</v>
          </cell>
          <cell r="Q5955">
            <v>0</v>
          </cell>
        </row>
        <row r="5956">
          <cell r="P5956">
            <v>28.00670434956535</v>
          </cell>
          <cell r="Q5956">
            <v>0</v>
          </cell>
        </row>
        <row r="5957">
          <cell r="P5957">
            <v>207.90580584949268</v>
          </cell>
          <cell r="Q5957">
            <v>0</v>
          </cell>
        </row>
        <row r="5958">
          <cell r="P5958">
            <v>0</v>
          </cell>
          <cell r="Q5958">
            <v>0</v>
          </cell>
        </row>
        <row r="5959">
          <cell r="P5959">
            <v>0</v>
          </cell>
          <cell r="Q5959">
            <v>0</v>
          </cell>
        </row>
        <row r="5960">
          <cell r="P5960">
            <v>0</v>
          </cell>
          <cell r="Q5960">
            <v>0</v>
          </cell>
        </row>
        <row r="5961">
          <cell r="P5961">
            <v>0</v>
          </cell>
          <cell r="Q5961">
            <v>0</v>
          </cell>
        </row>
        <row r="5962">
          <cell r="P5962">
            <v>0</v>
          </cell>
          <cell r="Q5962">
            <v>5.5190117998759165</v>
          </cell>
        </row>
        <row r="5963">
          <cell r="P5963">
            <v>0</v>
          </cell>
          <cell r="Q5963">
            <v>14.185273167191866</v>
          </cell>
        </row>
        <row r="5964">
          <cell r="P5964">
            <v>0</v>
          </cell>
          <cell r="Q5964">
            <v>75.176531002474633</v>
          </cell>
        </row>
        <row r="5965">
          <cell r="P5965">
            <v>0</v>
          </cell>
          <cell r="Q5965">
            <v>235.97360792147549</v>
          </cell>
        </row>
        <row r="5966">
          <cell r="P5966">
            <v>0</v>
          </cell>
          <cell r="Q5966">
            <v>83.502873810139434</v>
          </cell>
        </row>
        <row r="5967">
          <cell r="P5967">
            <v>0</v>
          </cell>
          <cell r="Q5967">
            <v>86.322218886375765</v>
          </cell>
        </row>
        <row r="5968">
          <cell r="P5968">
            <v>0</v>
          </cell>
          <cell r="Q5968">
            <v>38.751734621759994</v>
          </cell>
        </row>
        <row r="5969">
          <cell r="P5969">
            <v>0</v>
          </cell>
          <cell r="Q5969">
            <v>15.612708579699161</v>
          </cell>
        </row>
        <row r="5970">
          <cell r="P5970">
            <v>0</v>
          </cell>
          <cell r="Q5970">
            <v>7.2511832697550416</v>
          </cell>
        </row>
        <row r="5971">
          <cell r="P5971">
            <v>0</v>
          </cell>
          <cell r="Q5971">
            <v>0.97694999364217494</v>
          </cell>
        </row>
        <row r="5972">
          <cell r="P5972">
            <v>0</v>
          </cell>
          <cell r="Q5972">
            <v>0.58999957697550831</v>
          </cell>
        </row>
        <row r="5973">
          <cell r="P5973">
            <v>0</v>
          </cell>
          <cell r="Q5973">
            <v>0</v>
          </cell>
        </row>
        <row r="5974">
          <cell r="P5974">
            <v>0</v>
          </cell>
          <cell r="Q5974">
            <v>0</v>
          </cell>
        </row>
        <row r="5975">
          <cell r="P5975">
            <v>0</v>
          </cell>
          <cell r="Q5975">
            <v>0</v>
          </cell>
        </row>
        <row r="5976">
          <cell r="P5976">
            <v>0</v>
          </cell>
          <cell r="Q5976">
            <v>0</v>
          </cell>
        </row>
        <row r="5977">
          <cell r="P5977">
            <v>0</v>
          </cell>
          <cell r="Q5977">
            <v>0</v>
          </cell>
        </row>
        <row r="5978">
          <cell r="P5978">
            <v>0</v>
          </cell>
          <cell r="Q5978">
            <v>0</v>
          </cell>
        </row>
        <row r="5979">
          <cell r="P5979">
            <v>0</v>
          </cell>
          <cell r="Q5979">
            <v>0</v>
          </cell>
        </row>
        <row r="5980">
          <cell r="P5980">
            <v>0</v>
          </cell>
          <cell r="Q5980">
            <v>0</v>
          </cell>
        </row>
        <row r="5981">
          <cell r="P5981">
            <v>0</v>
          </cell>
          <cell r="Q5981">
            <v>0</v>
          </cell>
        </row>
        <row r="5982">
          <cell r="P5982">
            <v>0</v>
          </cell>
          <cell r="Q5982">
            <v>0</v>
          </cell>
        </row>
        <row r="5983">
          <cell r="P5983">
            <v>0</v>
          </cell>
          <cell r="Q5983">
            <v>0</v>
          </cell>
        </row>
        <row r="5984">
          <cell r="P5984">
            <v>0</v>
          </cell>
          <cell r="Q5984">
            <v>0</v>
          </cell>
        </row>
        <row r="5985">
          <cell r="P5985">
            <v>0</v>
          </cell>
          <cell r="Q5985">
            <v>2.1116658460489917</v>
          </cell>
        </row>
        <row r="5986">
          <cell r="P5986">
            <v>0</v>
          </cell>
          <cell r="Q5986">
            <v>10.303433501815775</v>
          </cell>
        </row>
        <row r="5987">
          <cell r="P5987">
            <v>0</v>
          </cell>
          <cell r="Q5987">
            <v>5.5952164187113418</v>
          </cell>
        </row>
        <row r="5988">
          <cell r="P5988">
            <v>0</v>
          </cell>
          <cell r="Q5988">
            <v>82.269256664347623</v>
          </cell>
        </row>
        <row r="5989">
          <cell r="P5989">
            <v>0.14583333333333334</v>
          </cell>
          <cell r="Q5989">
            <v>211.206412655657</v>
          </cell>
        </row>
        <row r="5990">
          <cell r="P5990">
            <v>0</v>
          </cell>
          <cell r="Q5990">
            <v>52.351805772309156</v>
          </cell>
        </row>
        <row r="5991">
          <cell r="P5991">
            <v>0</v>
          </cell>
          <cell r="Q5991">
            <v>36.311232325388538</v>
          </cell>
        </row>
        <row r="5992">
          <cell r="P5992">
            <v>0</v>
          </cell>
          <cell r="Q5992">
            <v>40.698992185822384</v>
          </cell>
        </row>
        <row r="5993">
          <cell r="P5993">
            <v>0</v>
          </cell>
          <cell r="Q5993">
            <v>49.401160767522668</v>
          </cell>
        </row>
        <row r="5994">
          <cell r="P5994">
            <v>0</v>
          </cell>
          <cell r="Q5994">
            <v>9.9563329553798265</v>
          </cell>
        </row>
        <row r="5995">
          <cell r="P5995">
            <v>0</v>
          </cell>
          <cell r="Q5995">
            <v>0.59361669845581666</v>
          </cell>
        </row>
        <row r="5996">
          <cell r="P5996">
            <v>0</v>
          </cell>
          <cell r="Q5996">
            <v>0.22916625000000002</v>
          </cell>
        </row>
        <row r="5997">
          <cell r="P5997">
            <v>0</v>
          </cell>
          <cell r="Q5997">
            <v>0</v>
          </cell>
        </row>
        <row r="5998">
          <cell r="P5998">
            <v>0</v>
          </cell>
          <cell r="Q5998">
            <v>0</v>
          </cell>
        </row>
        <row r="5999">
          <cell r="P5999">
            <v>0</v>
          </cell>
          <cell r="Q5999">
            <v>0</v>
          </cell>
        </row>
        <row r="6000">
          <cell r="P6000">
            <v>0</v>
          </cell>
          <cell r="Q6000">
            <v>0</v>
          </cell>
        </row>
        <row r="6001">
          <cell r="P6001">
            <v>0</v>
          </cell>
          <cell r="Q6001">
            <v>0</v>
          </cell>
        </row>
        <row r="6002">
          <cell r="P6002">
            <v>0</v>
          </cell>
          <cell r="Q6002">
            <v>0</v>
          </cell>
        </row>
        <row r="6003">
          <cell r="P6003">
            <v>0</v>
          </cell>
          <cell r="Q6003">
            <v>0</v>
          </cell>
        </row>
        <row r="6004">
          <cell r="P6004">
            <v>0</v>
          </cell>
          <cell r="Q6004">
            <v>0</v>
          </cell>
        </row>
        <row r="6005">
          <cell r="P6005">
            <v>0</v>
          </cell>
          <cell r="Q6005">
            <v>0</v>
          </cell>
        </row>
        <row r="6006">
          <cell r="P6006">
            <v>0</v>
          </cell>
          <cell r="Q6006">
            <v>0</v>
          </cell>
        </row>
        <row r="6007">
          <cell r="P6007">
            <v>0</v>
          </cell>
          <cell r="Q6007">
            <v>0</v>
          </cell>
        </row>
        <row r="6008">
          <cell r="P6008">
            <v>0</v>
          </cell>
          <cell r="Q6008">
            <v>0</v>
          </cell>
        </row>
        <row r="6009">
          <cell r="P6009">
            <v>0</v>
          </cell>
          <cell r="Q6009">
            <v>0</v>
          </cell>
        </row>
        <row r="6010">
          <cell r="P6010">
            <v>0</v>
          </cell>
          <cell r="Q6010">
            <v>5.3324353935241673</v>
          </cell>
        </row>
        <row r="6011">
          <cell r="P6011">
            <v>0</v>
          </cell>
          <cell r="Q6011">
            <v>13.0112679555863</v>
          </cell>
        </row>
        <row r="6012">
          <cell r="P6012">
            <v>0</v>
          </cell>
          <cell r="Q6012">
            <v>28.837919062116967</v>
          </cell>
        </row>
        <row r="6013">
          <cell r="P6013">
            <v>0</v>
          </cell>
          <cell r="Q6013">
            <v>25.805508536783865</v>
          </cell>
        </row>
        <row r="6014">
          <cell r="P6014">
            <v>0</v>
          </cell>
          <cell r="Q6014">
            <v>29.459425197092681</v>
          </cell>
        </row>
        <row r="6015">
          <cell r="P6015">
            <v>0</v>
          </cell>
          <cell r="Q6015">
            <v>139.8112723069402</v>
          </cell>
        </row>
        <row r="6016">
          <cell r="P6016">
            <v>0</v>
          </cell>
          <cell r="Q6016">
            <v>24.988683438237505</v>
          </cell>
        </row>
        <row r="6017">
          <cell r="P6017">
            <v>0</v>
          </cell>
          <cell r="Q6017">
            <v>14.260100079472835</v>
          </cell>
        </row>
        <row r="6018">
          <cell r="P6018">
            <v>0</v>
          </cell>
          <cell r="Q6018">
            <v>7.5744332999547277</v>
          </cell>
        </row>
        <row r="6019">
          <cell r="P6019">
            <v>0</v>
          </cell>
          <cell r="Q6019">
            <v>0.46428330790201672</v>
          </cell>
        </row>
        <row r="6020">
          <cell r="P6020">
            <v>0</v>
          </cell>
          <cell r="Q6020">
            <v>0.1991662388738</v>
          </cell>
        </row>
        <row r="6021">
          <cell r="P6021">
            <v>0</v>
          </cell>
          <cell r="Q6021">
            <v>0</v>
          </cell>
        </row>
        <row r="6022">
          <cell r="P6022">
            <v>0</v>
          </cell>
          <cell r="Q6022">
            <v>0</v>
          </cell>
        </row>
        <row r="6023">
          <cell r="P6023">
            <v>0</v>
          </cell>
          <cell r="Q6023">
            <v>0</v>
          </cell>
        </row>
        <row r="6024">
          <cell r="P6024">
            <v>0</v>
          </cell>
          <cell r="Q6024">
            <v>0</v>
          </cell>
        </row>
        <row r="6025">
          <cell r="P6025">
            <v>0</v>
          </cell>
          <cell r="Q6025">
            <v>0</v>
          </cell>
        </row>
        <row r="6026">
          <cell r="P6026">
            <v>0</v>
          </cell>
          <cell r="Q6026">
            <v>0</v>
          </cell>
        </row>
        <row r="6027">
          <cell r="P6027">
            <v>0</v>
          </cell>
          <cell r="Q6027">
            <v>0</v>
          </cell>
        </row>
        <row r="6028">
          <cell r="P6028">
            <v>0</v>
          </cell>
          <cell r="Q6028">
            <v>0</v>
          </cell>
        </row>
        <row r="6029">
          <cell r="P6029">
            <v>0</v>
          </cell>
          <cell r="Q6029">
            <v>0</v>
          </cell>
        </row>
        <row r="6030">
          <cell r="P6030">
            <v>0</v>
          </cell>
          <cell r="Q6030">
            <v>0</v>
          </cell>
        </row>
        <row r="6031">
          <cell r="P6031">
            <v>0</v>
          </cell>
          <cell r="Q6031">
            <v>0</v>
          </cell>
        </row>
        <row r="6032">
          <cell r="P6032">
            <v>0</v>
          </cell>
          <cell r="Q6032">
            <v>0</v>
          </cell>
        </row>
        <row r="6033">
          <cell r="P6033">
            <v>0</v>
          </cell>
          <cell r="Q6033">
            <v>0</v>
          </cell>
        </row>
        <row r="6034">
          <cell r="P6034">
            <v>0</v>
          </cell>
          <cell r="Q6034">
            <v>7.3631229334513426</v>
          </cell>
        </row>
        <row r="6035">
          <cell r="P6035">
            <v>0</v>
          </cell>
          <cell r="Q6035">
            <v>14.120541561762479</v>
          </cell>
        </row>
        <row r="6036">
          <cell r="P6036">
            <v>0</v>
          </cell>
          <cell r="Q6036">
            <v>20.879991801770515</v>
          </cell>
        </row>
        <row r="6037">
          <cell r="P6037">
            <v>0</v>
          </cell>
          <cell r="Q6037">
            <v>26.686216863759373</v>
          </cell>
        </row>
        <row r="6038">
          <cell r="P6038">
            <v>0</v>
          </cell>
          <cell r="Q6038">
            <v>29.585350190734847</v>
          </cell>
        </row>
        <row r="6039">
          <cell r="P6039">
            <v>0</v>
          </cell>
          <cell r="Q6039">
            <v>29.220725190734854</v>
          </cell>
        </row>
        <row r="6040">
          <cell r="P6040">
            <v>0</v>
          </cell>
          <cell r="Q6040">
            <v>26.960933536783852</v>
          </cell>
        </row>
        <row r="6041">
          <cell r="P6041">
            <v>0</v>
          </cell>
          <cell r="Q6041">
            <v>16.430133471616088</v>
          </cell>
        </row>
        <row r="6042">
          <cell r="P6042">
            <v>0</v>
          </cell>
          <cell r="Q6042">
            <v>6.6539083333333506</v>
          </cell>
        </row>
        <row r="6043">
          <cell r="P6043">
            <v>0</v>
          </cell>
          <cell r="Q6043">
            <v>0.67155840326944993</v>
          </cell>
        </row>
        <row r="6044">
          <cell r="P6044">
            <v>0</v>
          </cell>
          <cell r="Q6044">
            <v>0.564166288146975</v>
          </cell>
        </row>
        <row r="6045">
          <cell r="P6045">
            <v>0</v>
          </cell>
          <cell r="Q6045">
            <v>0</v>
          </cell>
        </row>
        <row r="6046">
          <cell r="P6046">
            <v>0</v>
          </cell>
          <cell r="Q6046">
            <v>0</v>
          </cell>
        </row>
        <row r="6047">
          <cell r="P6047">
            <v>0</v>
          </cell>
          <cell r="Q6047">
            <v>0</v>
          </cell>
        </row>
        <row r="6048">
          <cell r="P6048">
            <v>0</v>
          </cell>
          <cell r="Q6048">
            <v>0</v>
          </cell>
        </row>
        <row r="6049">
          <cell r="P6049">
            <v>9.8333396911625001E-2</v>
          </cell>
          <cell r="Q6049">
            <v>0</v>
          </cell>
        </row>
        <row r="6050">
          <cell r="P6050">
            <v>0</v>
          </cell>
          <cell r="Q6050">
            <v>0</v>
          </cell>
        </row>
        <row r="6051">
          <cell r="P6051">
            <v>0</v>
          </cell>
          <cell r="Q6051">
            <v>0</v>
          </cell>
        </row>
        <row r="6052">
          <cell r="P6052">
            <v>0</v>
          </cell>
          <cell r="Q6052">
            <v>0</v>
          </cell>
        </row>
        <row r="6053">
          <cell r="P6053">
            <v>0</v>
          </cell>
          <cell r="Q6053">
            <v>0</v>
          </cell>
        </row>
        <row r="6054">
          <cell r="P6054">
            <v>0</v>
          </cell>
          <cell r="Q6054">
            <v>0</v>
          </cell>
        </row>
        <row r="6055">
          <cell r="P6055">
            <v>0</v>
          </cell>
          <cell r="Q6055">
            <v>0</v>
          </cell>
        </row>
        <row r="6056">
          <cell r="P6056">
            <v>0</v>
          </cell>
          <cell r="Q6056">
            <v>0</v>
          </cell>
        </row>
        <row r="6057">
          <cell r="P6057">
            <v>0</v>
          </cell>
          <cell r="Q6057">
            <v>0</v>
          </cell>
        </row>
        <row r="6058">
          <cell r="P6058">
            <v>0</v>
          </cell>
          <cell r="Q6058">
            <v>7.3190415649413998</v>
          </cell>
        </row>
        <row r="6059">
          <cell r="P6059">
            <v>0</v>
          </cell>
          <cell r="Q6059">
            <v>42.160407153046378</v>
          </cell>
        </row>
        <row r="6060">
          <cell r="P6060">
            <v>0</v>
          </cell>
          <cell r="Q6060">
            <v>147.81988405517896</v>
          </cell>
        </row>
        <row r="6061">
          <cell r="P6061">
            <v>0</v>
          </cell>
          <cell r="Q6061">
            <v>34.874807337756287</v>
          </cell>
        </row>
        <row r="6062">
          <cell r="P6062">
            <v>0</v>
          </cell>
          <cell r="Q6062">
            <v>28.543118684699465</v>
          </cell>
        </row>
        <row r="6063">
          <cell r="P6063">
            <v>0</v>
          </cell>
          <cell r="Q6063">
            <v>26.959100073115021</v>
          </cell>
        </row>
        <row r="6064">
          <cell r="P6064">
            <v>0</v>
          </cell>
          <cell r="Q6064">
            <v>25.166555528300933</v>
          </cell>
        </row>
        <row r="6065">
          <cell r="P6065">
            <v>1.0558333396911619</v>
          </cell>
          <cell r="Q6065">
            <v>88.616533349951169</v>
          </cell>
        </row>
        <row r="6066">
          <cell r="P6066">
            <v>0.48999999960263668</v>
          </cell>
          <cell r="Q6066">
            <v>9.1448805736287344</v>
          </cell>
        </row>
        <row r="6067">
          <cell r="P6067">
            <v>0</v>
          </cell>
          <cell r="Q6067">
            <v>0.72071665395100837</v>
          </cell>
        </row>
        <row r="6068">
          <cell r="P6068">
            <v>0</v>
          </cell>
          <cell r="Q6068">
            <v>1.6574991746139525</v>
          </cell>
        </row>
        <row r="6069">
          <cell r="P6069">
            <v>0</v>
          </cell>
          <cell r="Q6069">
            <v>0</v>
          </cell>
        </row>
        <row r="6070">
          <cell r="P6070">
            <v>0</v>
          </cell>
          <cell r="Q6070">
            <v>0</v>
          </cell>
        </row>
        <row r="6071">
          <cell r="P6071">
            <v>0</v>
          </cell>
          <cell r="Q6071">
            <v>0</v>
          </cell>
        </row>
        <row r="6072">
          <cell r="P6072">
            <v>0</v>
          </cell>
          <cell r="Q6072">
            <v>0</v>
          </cell>
        </row>
        <row r="6073">
          <cell r="P6073">
            <v>0</v>
          </cell>
          <cell r="Q6073">
            <v>0</v>
          </cell>
        </row>
        <row r="6074">
          <cell r="P6074">
            <v>0</v>
          </cell>
          <cell r="Q6074">
            <v>0</v>
          </cell>
        </row>
        <row r="6075">
          <cell r="P6075">
            <v>0</v>
          </cell>
          <cell r="Q6075">
            <v>0</v>
          </cell>
        </row>
        <row r="6076">
          <cell r="P6076">
            <v>0</v>
          </cell>
          <cell r="Q6076">
            <v>0</v>
          </cell>
        </row>
        <row r="6077">
          <cell r="P6077">
            <v>0</v>
          </cell>
          <cell r="Q6077">
            <v>0</v>
          </cell>
        </row>
        <row r="6078">
          <cell r="P6078">
            <v>0</v>
          </cell>
          <cell r="Q6078">
            <v>0</v>
          </cell>
        </row>
        <row r="6079">
          <cell r="P6079">
            <v>0</v>
          </cell>
          <cell r="Q6079">
            <v>0</v>
          </cell>
        </row>
        <row r="6080">
          <cell r="P6080">
            <v>0</v>
          </cell>
          <cell r="Q6080">
            <v>0</v>
          </cell>
        </row>
        <row r="6081">
          <cell r="P6081">
            <v>0.71333333849906921</v>
          </cell>
          <cell r="Q6081">
            <v>1.1507132848103843</v>
          </cell>
        </row>
        <row r="6082">
          <cell r="P6082">
            <v>2.7141667207082119</v>
          </cell>
          <cell r="Q6082">
            <v>124.92462112603897</v>
          </cell>
        </row>
        <row r="6083">
          <cell r="P6083">
            <v>0.9641666412353499</v>
          </cell>
          <cell r="Q6083">
            <v>16.629829007237905</v>
          </cell>
        </row>
        <row r="6084">
          <cell r="P6084">
            <v>0</v>
          </cell>
          <cell r="Q6084">
            <v>13.356541714350366</v>
          </cell>
        </row>
        <row r="6085">
          <cell r="P6085">
            <v>0</v>
          </cell>
          <cell r="Q6085">
            <v>21.552191725476565</v>
          </cell>
        </row>
        <row r="6086">
          <cell r="P6086">
            <v>0.67499998211860668</v>
          </cell>
          <cell r="Q6086">
            <v>227.2596561375141</v>
          </cell>
        </row>
        <row r="6087">
          <cell r="P6087">
            <v>0</v>
          </cell>
          <cell r="Q6087">
            <v>32.661004737228502</v>
          </cell>
        </row>
        <row r="6088">
          <cell r="P6088">
            <v>0</v>
          </cell>
          <cell r="Q6088">
            <v>35.948770245524017</v>
          </cell>
        </row>
        <row r="6089">
          <cell r="P6089">
            <v>0</v>
          </cell>
          <cell r="Q6089">
            <v>17.52124175567624</v>
          </cell>
        </row>
        <row r="6090">
          <cell r="P6090">
            <v>0</v>
          </cell>
          <cell r="Q6090">
            <v>8.5187917270660503</v>
          </cell>
        </row>
        <row r="6091">
          <cell r="P6091">
            <v>0</v>
          </cell>
          <cell r="Q6091">
            <v>0.57869998092651664</v>
          </cell>
        </row>
        <row r="6092">
          <cell r="P6092">
            <v>0</v>
          </cell>
          <cell r="Q6092">
            <v>2.2449986943689928</v>
          </cell>
        </row>
        <row r="6093">
          <cell r="P6093">
            <v>0</v>
          </cell>
          <cell r="Q6093">
            <v>0</v>
          </cell>
        </row>
        <row r="6094">
          <cell r="P6094">
            <v>0</v>
          </cell>
          <cell r="Q6094">
            <v>0</v>
          </cell>
        </row>
        <row r="6095">
          <cell r="P6095">
            <v>0</v>
          </cell>
          <cell r="Q6095">
            <v>0</v>
          </cell>
        </row>
        <row r="6096">
          <cell r="P6096">
            <v>0</v>
          </cell>
          <cell r="Q6096">
            <v>0</v>
          </cell>
        </row>
        <row r="6097">
          <cell r="P6097">
            <v>0</v>
          </cell>
          <cell r="Q6097">
            <v>0</v>
          </cell>
        </row>
        <row r="6098">
          <cell r="P6098">
            <v>0</v>
          </cell>
          <cell r="Q6098">
            <v>0</v>
          </cell>
        </row>
        <row r="6099">
          <cell r="P6099">
            <v>0</v>
          </cell>
          <cell r="Q6099">
            <v>0</v>
          </cell>
        </row>
        <row r="6100">
          <cell r="P6100">
            <v>0</v>
          </cell>
          <cell r="Q6100">
            <v>0</v>
          </cell>
        </row>
        <row r="6101">
          <cell r="P6101">
            <v>0</v>
          </cell>
          <cell r="Q6101">
            <v>0</v>
          </cell>
        </row>
        <row r="6102">
          <cell r="P6102">
            <v>0</v>
          </cell>
          <cell r="Q6102">
            <v>0</v>
          </cell>
        </row>
        <row r="6103">
          <cell r="P6103">
            <v>1.1491666634877526</v>
          </cell>
          <cell r="Q6103">
            <v>0</v>
          </cell>
        </row>
        <row r="6104">
          <cell r="P6104">
            <v>1.6174999872843434</v>
          </cell>
          <cell r="Q6104">
            <v>0.13916666309038833</v>
          </cell>
        </row>
        <row r="6105">
          <cell r="P6105">
            <v>1.3616666595141094</v>
          </cell>
          <cell r="Q6105">
            <v>5.1670320828755738</v>
          </cell>
        </row>
        <row r="6106">
          <cell r="P6106">
            <v>1.5483333269755051</v>
          </cell>
          <cell r="Q6106">
            <v>23.785427379735307</v>
          </cell>
        </row>
        <row r="6107">
          <cell r="P6107">
            <v>0.7283333142598466</v>
          </cell>
          <cell r="Q6107">
            <v>23.002018480064077</v>
          </cell>
        </row>
        <row r="6108">
          <cell r="P6108">
            <v>0</v>
          </cell>
          <cell r="Q6108">
            <v>26.17280021775565</v>
          </cell>
        </row>
        <row r="6109">
          <cell r="P6109">
            <v>0</v>
          </cell>
          <cell r="Q6109">
            <v>31.049766795412655</v>
          </cell>
        </row>
        <row r="6110">
          <cell r="P6110">
            <v>0</v>
          </cell>
          <cell r="Q6110">
            <v>35.241593934287998</v>
          </cell>
        </row>
        <row r="6111">
          <cell r="P6111">
            <v>0</v>
          </cell>
          <cell r="Q6111">
            <v>20.557927722841885</v>
          </cell>
        </row>
        <row r="6112">
          <cell r="P6112">
            <v>0.90583332379658998</v>
          </cell>
          <cell r="Q6112">
            <v>26.059622747896096</v>
          </cell>
        </row>
        <row r="6113">
          <cell r="P6113">
            <v>0</v>
          </cell>
          <cell r="Q6113">
            <v>14.686210420735664</v>
          </cell>
        </row>
        <row r="6114">
          <cell r="P6114">
            <v>0.34499998887379918</v>
          </cell>
          <cell r="Q6114">
            <v>13.250744139669733</v>
          </cell>
        </row>
        <row r="6115">
          <cell r="P6115">
            <v>0.28750000397364334</v>
          </cell>
          <cell r="Q6115">
            <v>14.451093003684541</v>
          </cell>
        </row>
        <row r="6116">
          <cell r="P6116">
            <v>0.19166666269302335</v>
          </cell>
          <cell r="Q6116">
            <v>0</v>
          </cell>
        </row>
        <row r="6117">
          <cell r="P6117">
            <v>0</v>
          </cell>
          <cell r="Q6117">
            <v>0</v>
          </cell>
        </row>
        <row r="6118">
          <cell r="P6118">
            <v>0</v>
          </cell>
          <cell r="Q6118">
            <v>0</v>
          </cell>
        </row>
        <row r="6119">
          <cell r="P6119">
            <v>0</v>
          </cell>
          <cell r="Q6119">
            <v>0</v>
          </cell>
        </row>
        <row r="6120">
          <cell r="P6120">
            <v>0</v>
          </cell>
          <cell r="Q6120">
            <v>0</v>
          </cell>
        </row>
        <row r="6121">
          <cell r="P6121">
            <v>0</v>
          </cell>
          <cell r="Q6121">
            <v>0</v>
          </cell>
        </row>
        <row r="6122">
          <cell r="P6122">
            <v>0</v>
          </cell>
          <cell r="Q6122">
            <v>0</v>
          </cell>
        </row>
        <row r="6123">
          <cell r="P6123">
            <v>0</v>
          </cell>
          <cell r="Q6123">
            <v>0</v>
          </cell>
        </row>
        <row r="6124">
          <cell r="P6124">
            <v>0</v>
          </cell>
          <cell r="Q6124">
            <v>0</v>
          </cell>
        </row>
        <row r="6125">
          <cell r="P6125">
            <v>0</v>
          </cell>
          <cell r="Q6125">
            <v>0</v>
          </cell>
        </row>
        <row r="6126">
          <cell r="P6126">
            <v>0</v>
          </cell>
          <cell r="Q6126">
            <v>0</v>
          </cell>
        </row>
        <row r="6127">
          <cell r="P6127">
            <v>0</v>
          </cell>
          <cell r="Q6127">
            <v>0</v>
          </cell>
        </row>
        <row r="6128">
          <cell r="P6128">
            <v>0</v>
          </cell>
          <cell r="Q6128">
            <v>0.42500000198682164</v>
          </cell>
        </row>
        <row r="6129">
          <cell r="P6129">
            <v>0.10166666905085249</v>
          </cell>
          <cell r="Q6129">
            <v>5.8050699742031115</v>
          </cell>
        </row>
        <row r="6130">
          <cell r="P6130">
            <v>0</v>
          </cell>
          <cell r="Q6130">
            <v>25.165224030710846</v>
          </cell>
        </row>
        <row r="6131">
          <cell r="P6131">
            <v>0</v>
          </cell>
          <cell r="Q6131">
            <v>12.194569642701865</v>
          </cell>
        </row>
        <row r="6132">
          <cell r="P6132">
            <v>0</v>
          </cell>
          <cell r="Q6132">
            <v>38.063249591222096</v>
          </cell>
        </row>
        <row r="6133">
          <cell r="P6133">
            <v>0</v>
          </cell>
          <cell r="Q6133">
            <v>98.71204863557773</v>
          </cell>
        </row>
        <row r="6134">
          <cell r="P6134">
            <v>0</v>
          </cell>
          <cell r="Q6134">
            <v>25.856494470596314</v>
          </cell>
        </row>
        <row r="6135">
          <cell r="P6135">
            <v>0</v>
          </cell>
          <cell r="Q6135">
            <v>15.167533450953167</v>
          </cell>
        </row>
        <row r="6136">
          <cell r="P6136">
            <v>0</v>
          </cell>
          <cell r="Q6136">
            <v>25.733733363533009</v>
          </cell>
        </row>
        <row r="6137">
          <cell r="P6137">
            <v>0</v>
          </cell>
          <cell r="Q6137">
            <v>19.053150163714125</v>
          </cell>
        </row>
        <row r="6138">
          <cell r="P6138">
            <v>0</v>
          </cell>
          <cell r="Q6138">
            <v>14.616316918465808</v>
          </cell>
        </row>
        <row r="6139">
          <cell r="P6139">
            <v>0</v>
          </cell>
          <cell r="Q6139">
            <v>47.945684123990276</v>
          </cell>
        </row>
        <row r="6140">
          <cell r="P6140">
            <v>0</v>
          </cell>
          <cell r="Q6140">
            <v>0.53397735451068506</v>
          </cell>
        </row>
        <row r="6141">
          <cell r="P6141">
            <v>0</v>
          </cell>
          <cell r="Q6141">
            <v>0</v>
          </cell>
        </row>
        <row r="6142">
          <cell r="P6142">
            <v>0</v>
          </cell>
          <cell r="Q6142">
            <v>0</v>
          </cell>
        </row>
        <row r="6143">
          <cell r="P6143">
            <v>0</v>
          </cell>
          <cell r="Q6143">
            <v>0</v>
          </cell>
        </row>
        <row r="6144">
          <cell r="P6144">
            <v>0</v>
          </cell>
          <cell r="Q6144">
            <v>0</v>
          </cell>
        </row>
        <row r="6145">
          <cell r="P6145">
            <v>0</v>
          </cell>
          <cell r="Q6145">
            <v>0</v>
          </cell>
        </row>
        <row r="6146">
          <cell r="P6146">
            <v>0</v>
          </cell>
          <cell r="Q6146">
            <v>0</v>
          </cell>
        </row>
        <row r="6147">
          <cell r="P6147">
            <v>0</v>
          </cell>
          <cell r="Q6147">
            <v>0</v>
          </cell>
        </row>
        <row r="6148">
          <cell r="P6148">
            <v>0</v>
          </cell>
          <cell r="Q6148">
            <v>0</v>
          </cell>
        </row>
        <row r="6149">
          <cell r="P6149">
            <v>0</v>
          </cell>
          <cell r="Q6149">
            <v>0</v>
          </cell>
        </row>
        <row r="6150">
          <cell r="P6150">
            <v>0</v>
          </cell>
          <cell r="Q6150">
            <v>0</v>
          </cell>
        </row>
        <row r="6151">
          <cell r="P6151">
            <v>0</v>
          </cell>
          <cell r="Q6151">
            <v>0</v>
          </cell>
        </row>
        <row r="6152">
          <cell r="P6152">
            <v>0</v>
          </cell>
          <cell r="Q6152">
            <v>0</v>
          </cell>
        </row>
        <row r="6153">
          <cell r="P6153">
            <v>0</v>
          </cell>
          <cell r="Q6153">
            <v>1.369166692097975</v>
          </cell>
        </row>
        <row r="6154">
          <cell r="P6154">
            <v>0</v>
          </cell>
          <cell r="Q6154">
            <v>6.7306716058095253</v>
          </cell>
        </row>
        <row r="6155">
          <cell r="P6155">
            <v>0</v>
          </cell>
          <cell r="Q6155">
            <v>12.470024024454757</v>
          </cell>
        </row>
        <row r="6156">
          <cell r="P6156">
            <v>0</v>
          </cell>
          <cell r="Q6156">
            <v>8.5155443229675321</v>
          </cell>
        </row>
        <row r="6157">
          <cell r="P6157">
            <v>0</v>
          </cell>
          <cell r="Q6157">
            <v>25.327192704518612</v>
          </cell>
        </row>
        <row r="6158">
          <cell r="P6158">
            <v>0</v>
          </cell>
          <cell r="Q6158">
            <v>26.405620679982515</v>
          </cell>
        </row>
        <row r="6159">
          <cell r="P6159">
            <v>0</v>
          </cell>
          <cell r="Q6159">
            <v>22.596817089462277</v>
          </cell>
        </row>
        <row r="6160">
          <cell r="P6160">
            <v>0</v>
          </cell>
          <cell r="Q6160">
            <v>24.2621428263346</v>
          </cell>
        </row>
        <row r="6161">
          <cell r="P6161">
            <v>0</v>
          </cell>
          <cell r="Q6161">
            <v>8.3142218467712325</v>
          </cell>
        </row>
        <row r="6162">
          <cell r="P6162">
            <v>0</v>
          </cell>
          <cell r="Q6162">
            <v>8.0145070228005739</v>
          </cell>
        </row>
        <row r="6163">
          <cell r="P6163">
            <v>0</v>
          </cell>
          <cell r="Q6163">
            <v>15.12700228463464</v>
          </cell>
        </row>
        <row r="6164">
          <cell r="P6164">
            <v>0</v>
          </cell>
          <cell r="Q6164">
            <v>0.67778059323628748</v>
          </cell>
        </row>
        <row r="6165">
          <cell r="P6165">
            <v>0</v>
          </cell>
          <cell r="Q6165">
            <v>0</v>
          </cell>
        </row>
        <row r="6166">
          <cell r="P6166">
            <v>0</v>
          </cell>
          <cell r="Q6166">
            <v>0</v>
          </cell>
        </row>
        <row r="6167">
          <cell r="P6167">
            <v>0</v>
          </cell>
          <cell r="Q6167">
            <v>0</v>
          </cell>
        </row>
        <row r="6168">
          <cell r="P6168">
            <v>0</v>
          </cell>
          <cell r="Q6168">
            <v>0</v>
          </cell>
        </row>
        <row r="6169">
          <cell r="P6169">
            <v>0</v>
          </cell>
          <cell r="Q6169">
            <v>0</v>
          </cell>
        </row>
        <row r="6170">
          <cell r="P6170">
            <v>0</v>
          </cell>
          <cell r="Q6170">
            <v>0</v>
          </cell>
        </row>
        <row r="6171">
          <cell r="P6171">
            <v>0</v>
          </cell>
          <cell r="Q6171">
            <v>0</v>
          </cell>
        </row>
        <row r="6172">
          <cell r="P6172">
            <v>0</v>
          </cell>
          <cell r="Q6172">
            <v>0</v>
          </cell>
        </row>
        <row r="6173">
          <cell r="P6173">
            <v>0</v>
          </cell>
          <cell r="Q6173">
            <v>0</v>
          </cell>
        </row>
        <row r="6174">
          <cell r="P6174">
            <v>0</v>
          </cell>
          <cell r="Q6174">
            <v>0</v>
          </cell>
        </row>
        <row r="6175">
          <cell r="P6175">
            <v>0</v>
          </cell>
          <cell r="Q6175">
            <v>0</v>
          </cell>
        </row>
        <row r="6176">
          <cell r="P6176">
            <v>0.11166666944821667</v>
          </cell>
          <cell r="Q6176">
            <v>0</v>
          </cell>
        </row>
        <row r="6177">
          <cell r="P6177">
            <v>0</v>
          </cell>
          <cell r="Q6177">
            <v>1.4616667429606085</v>
          </cell>
        </row>
        <row r="6178">
          <cell r="P6178">
            <v>0</v>
          </cell>
          <cell r="Q6178">
            <v>3.5659165522257421</v>
          </cell>
        </row>
        <row r="6179">
          <cell r="P6179">
            <v>0</v>
          </cell>
          <cell r="Q6179">
            <v>12.618183847300214</v>
          </cell>
        </row>
        <row r="6180">
          <cell r="P6180">
            <v>0</v>
          </cell>
          <cell r="Q6180">
            <v>10.152017501875305</v>
          </cell>
        </row>
        <row r="6181">
          <cell r="P6181">
            <v>0</v>
          </cell>
          <cell r="Q6181">
            <v>12.670800076293943</v>
          </cell>
        </row>
        <row r="6182">
          <cell r="P6182">
            <v>0</v>
          </cell>
          <cell r="Q6182">
            <v>19.687183520889274</v>
          </cell>
        </row>
        <row r="6183">
          <cell r="P6183">
            <v>0</v>
          </cell>
          <cell r="Q6183">
            <v>17.229149980926501</v>
          </cell>
        </row>
        <row r="6184">
          <cell r="P6184">
            <v>0</v>
          </cell>
          <cell r="Q6184">
            <v>14.799916585604338</v>
          </cell>
        </row>
        <row r="6185">
          <cell r="P6185">
            <v>0</v>
          </cell>
          <cell r="Q6185">
            <v>14.152124798138914</v>
          </cell>
        </row>
        <row r="6186">
          <cell r="P6186">
            <v>0</v>
          </cell>
          <cell r="Q6186">
            <v>46.754718545824836</v>
          </cell>
        </row>
        <row r="6187">
          <cell r="P6187">
            <v>0</v>
          </cell>
          <cell r="Q6187">
            <v>100.5594175445586</v>
          </cell>
        </row>
        <row r="6188">
          <cell r="P6188">
            <v>0</v>
          </cell>
          <cell r="Q6188">
            <v>0</v>
          </cell>
        </row>
        <row r="6189">
          <cell r="P6189">
            <v>3.7208333333333332</v>
          </cell>
          <cell r="Q6189">
            <v>0</v>
          </cell>
        </row>
        <row r="6190">
          <cell r="P6190">
            <v>0</v>
          </cell>
          <cell r="Q6190">
            <v>0</v>
          </cell>
        </row>
        <row r="6191">
          <cell r="P6191">
            <v>0</v>
          </cell>
          <cell r="Q6191">
            <v>0</v>
          </cell>
        </row>
        <row r="6192">
          <cell r="P6192">
            <v>0</v>
          </cell>
          <cell r="Q6192">
            <v>0</v>
          </cell>
        </row>
        <row r="6193">
          <cell r="P6193">
            <v>0</v>
          </cell>
          <cell r="Q6193">
            <v>0</v>
          </cell>
        </row>
        <row r="6194">
          <cell r="P6194">
            <v>0</v>
          </cell>
          <cell r="Q6194">
            <v>0</v>
          </cell>
        </row>
        <row r="6195">
          <cell r="P6195">
            <v>0</v>
          </cell>
          <cell r="Q6195">
            <v>0</v>
          </cell>
        </row>
        <row r="6196">
          <cell r="P6196">
            <v>0</v>
          </cell>
          <cell r="Q6196">
            <v>0</v>
          </cell>
        </row>
        <row r="6197">
          <cell r="P6197">
            <v>0</v>
          </cell>
          <cell r="Q6197">
            <v>0</v>
          </cell>
        </row>
        <row r="6198">
          <cell r="P6198">
            <v>0</v>
          </cell>
          <cell r="Q6198">
            <v>0</v>
          </cell>
        </row>
        <row r="6199">
          <cell r="P6199">
            <v>0</v>
          </cell>
          <cell r="Q6199">
            <v>0</v>
          </cell>
        </row>
        <row r="6200">
          <cell r="P6200">
            <v>0</v>
          </cell>
          <cell r="Q6200">
            <v>0</v>
          </cell>
        </row>
        <row r="6201">
          <cell r="P6201">
            <v>0</v>
          </cell>
          <cell r="Q6201">
            <v>0</v>
          </cell>
        </row>
        <row r="6202">
          <cell r="P6202">
            <v>0</v>
          </cell>
          <cell r="Q6202">
            <v>10.179333390553801</v>
          </cell>
        </row>
        <row r="6203">
          <cell r="P6203">
            <v>0</v>
          </cell>
          <cell r="Q6203">
            <v>11.887424844233175</v>
          </cell>
        </row>
        <row r="6204">
          <cell r="P6204">
            <v>0</v>
          </cell>
          <cell r="Q6204">
            <v>21.709541774749741</v>
          </cell>
        </row>
        <row r="6205">
          <cell r="P6205">
            <v>0</v>
          </cell>
          <cell r="Q6205">
            <v>20.096333635330183</v>
          </cell>
        </row>
        <row r="6206">
          <cell r="P6206">
            <v>0</v>
          </cell>
          <cell r="Q6206">
            <v>12.677966514078767</v>
          </cell>
        </row>
        <row r="6207">
          <cell r="P6207">
            <v>0</v>
          </cell>
          <cell r="Q6207">
            <v>10.972116574478159</v>
          </cell>
        </row>
        <row r="6208">
          <cell r="P6208">
            <v>0</v>
          </cell>
          <cell r="Q6208">
            <v>10.486808462079358</v>
          </cell>
        </row>
        <row r="6209">
          <cell r="P6209">
            <v>0</v>
          </cell>
          <cell r="Q6209">
            <v>12.523099686876909</v>
          </cell>
        </row>
        <row r="6210">
          <cell r="P6210">
            <v>0</v>
          </cell>
          <cell r="Q6210">
            <v>10.497832322247824</v>
          </cell>
        </row>
        <row r="6211">
          <cell r="P6211">
            <v>0</v>
          </cell>
          <cell r="Q6211">
            <v>59.191263682322948</v>
          </cell>
        </row>
        <row r="6212">
          <cell r="P6212">
            <v>0</v>
          </cell>
          <cell r="Q6212">
            <v>7.8265088383991328</v>
          </cell>
        </row>
        <row r="6213">
          <cell r="P6213">
            <v>0</v>
          </cell>
          <cell r="Q6213">
            <v>0</v>
          </cell>
        </row>
        <row r="6214">
          <cell r="P6214">
            <v>0</v>
          </cell>
          <cell r="Q6214">
            <v>0</v>
          </cell>
        </row>
        <row r="6215">
          <cell r="P6215">
            <v>0</v>
          </cell>
          <cell r="Q6215">
            <v>0</v>
          </cell>
        </row>
        <row r="6216">
          <cell r="P6216">
            <v>0</v>
          </cell>
          <cell r="Q6216">
            <v>0</v>
          </cell>
        </row>
        <row r="6217">
          <cell r="P6217">
            <v>0</v>
          </cell>
          <cell r="Q6217">
            <v>0</v>
          </cell>
        </row>
        <row r="6218">
          <cell r="P6218">
            <v>0</v>
          </cell>
          <cell r="Q6218">
            <v>0</v>
          </cell>
        </row>
        <row r="6219">
          <cell r="P6219">
            <v>0</v>
          </cell>
          <cell r="Q6219">
            <v>0</v>
          </cell>
        </row>
        <row r="6220">
          <cell r="P6220">
            <v>0</v>
          </cell>
          <cell r="Q6220">
            <v>0</v>
          </cell>
        </row>
        <row r="6221">
          <cell r="P6221">
            <v>0</v>
          </cell>
          <cell r="Q6221">
            <v>0</v>
          </cell>
        </row>
        <row r="6222">
          <cell r="P6222">
            <v>0</v>
          </cell>
          <cell r="Q6222">
            <v>0</v>
          </cell>
        </row>
        <row r="6223">
          <cell r="P6223">
            <v>0</v>
          </cell>
          <cell r="Q6223">
            <v>0</v>
          </cell>
        </row>
        <row r="6224">
          <cell r="P6224">
            <v>0</v>
          </cell>
          <cell r="Q6224">
            <v>0</v>
          </cell>
        </row>
        <row r="6225">
          <cell r="P6225">
            <v>0</v>
          </cell>
          <cell r="Q6225">
            <v>0</v>
          </cell>
        </row>
        <row r="6226">
          <cell r="P6226">
            <v>0</v>
          </cell>
          <cell r="Q6226">
            <v>7.2769500699361336</v>
          </cell>
        </row>
        <row r="6227">
          <cell r="P6227">
            <v>9.2500001192092507E-2</v>
          </cell>
          <cell r="Q6227">
            <v>7.5392190055847239</v>
          </cell>
        </row>
        <row r="6228">
          <cell r="P6228">
            <v>0</v>
          </cell>
          <cell r="Q6228">
            <v>7.2129501414617003</v>
          </cell>
        </row>
        <row r="6229">
          <cell r="P6229">
            <v>0</v>
          </cell>
          <cell r="Q6229">
            <v>7.7971082443237334</v>
          </cell>
        </row>
        <row r="6230">
          <cell r="P6230">
            <v>0</v>
          </cell>
          <cell r="Q6230">
            <v>17.911025200271585</v>
          </cell>
        </row>
        <row r="6231">
          <cell r="P6231">
            <v>0</v>
          </cell>
          <cell r="Q6231">
            <v>19.868100490348656</v>
          </cell>
        </row>
        <row r="6232">
          <cell r="P6232">
            <v>0</v>
          </cell>
          <cell r="Q6232">
            <v>10.575916568120325</v>
          </cell>
        </row>
        <row r="6233">
          <cell r="P6233">
            <v>0</v>
          </cell>
          <cell r="Q6233">
            <v>9.4465997472762968</v>
          </cell>
        </row>
        <row r="6234">
          <cell r="P6234">
            <v>0</v>
          </cell>
          <cell r="Q6234">
            <v>5.9488169527689578</v>
          </cell>
        </row>
        <row r="6235">
          <cell r="P6235">
            <v>0</v>
          </cell>
          <cell r="Q6235">
            <v>6.6188540388425254</v>
          </cell>
        </row>
        <row r="6236">
          <cell r="P6236">
            <v>0</v>
          </cell>
          <cell r="Q6236">
            <v>0</v>
          </cell>
        </row>
        <row r="6237">
          <cell r="P6237">
            <v>0</v>
          </cell>
          <cell r="Q6237">
            <v>0</v>
          </cell>
        </row>
        <row r="6238">
          <cell r="P6238">
            <v>0</v>
          </cell>
          <cell r="Q6238">
            <v>0</v>
          </cell>
        </row>
        <row r="6239">
          <cell r="P6239">
            <v>0</v>
          </cell>
          <cell r="Q6239">
            <v>0</v>
          </cell>
        </row>
        <row r="6240">
          <cell r="P6240">
            <v>0</v>
          </cell>
          <cell r="Q6240">
            <v>0</v>
          </cell>
        </row>
        <row r="6241">
          <cell r="P6241">
            <v>0</v>
          </cell>
          <cell r="Q6241">
            <v>0</v>
          </cell>
        </row>
        <row r="6242">
          <cell r="P6242">
            <v>0</v>
          </cell>
          <cell r="Q6242">
            <v>0</v>
          </cell>
        </row>
        <row r="6243">
          <cell r="P6243">
            <v>0</v>
          </cell>
          <cell r="Q6243">
            <v>0</v>
          </cell>
        </row>
        <row r="6244">
          <cell r="P6244">
            <v>0</v>
          </cell>
          <cell r="Q6244">
            <v>0</v>
          </cell>
        </row>
        <row r="6245">
          <cell r="P6245">
            <v>0</v>
          </cell>
          <cell r="Q6245">
            <v>0</v>
          </cell>
        </row>
        <row r="6246">
          <cell r="P6246">
            <v>0</v>
          </cell>
          <cell r="Q6246">
            <v>0</v>
          </cell>
        </row>
        <row r="6247">
          <cell r="P6247">
            <v>0</v>
          </cell>
          <cell r="Q6247">
            <v>0</v>
          </cell>
        </row>
        <row r="6248">
          <cell r="P6248">
            <v>0</v>
          </cell>
          <cell r="Q6248">
            <v>0</v>
          </cell>
        </row>
        <row r="6249">
          <cell r="P6249">
            <v>0</v>
          </cell>
          <cell r="Q6249">
            <v>18.715208806991601</v>
          </cell>
        </row>
        <row r="6250">
          <cell r="P6250">
            <v>0</v>
          </cell>
          <cell r="Q6250">
            <v>33.772522097020563</v>
          </cell>
        </row>
        <row r="6251">
          <cell r="P6251">
            <v>3.6391666730244943</v>
          </cell>
          <cell r="Q6251">
            <v>322.88931280758652</v>
          </cell>
        </row>
        <row r="6252">
          <cell r="P6252">
            <v>1.42916667461395</v>
          </cell>
          <cell r="Q6252">
            <v>405.66523156146286</v>
          </cell>
        </row>
        <row r="6253">
          <cell r="P6253">
            <v>1.7141666809717826</v>
          </cell>
          <cell r="Q6253">
            <v>452.66499107461937</v>
          </cell>
        </row>
        <row r="6254">
          <cell r="P6254">
            <v>0</v>
          </cell>
          <cell r="Q6254">
            <v>317.93698818701807</v>
          </cell>
        </row>
        <row r="6255">
          <cell r="P6255">
            <v>0</v>
          </cell>
          <cell r="Q6255">
            <v>157.53662937913035</v>
          </cell>
        </row>
        <row r="6256">
          <cell r="P6256">
            <v>0</v>
          </cell>
          <cell r="Q6256">
            <v>85.79952959981</v>
          </cell>
        </row>
        <row r="6257">
          <cell r="P6257">
            <v>0</v>
          </cell>
          <cell r="Q6257">
            <v>5.749516623751334</v>
          </cell>
        </row>
        <row r="6258">
          <cell r="P6258">
            <v>0</v>
          </cell>
          <cell r="Q6258">
            <v>7.0238170572916845</v>
          </cell>
        </row>
        <row r="6259">
          <cell r="P6259">
            <v>0</v>
          </cell>
          <cell r="Q6259">
            <v>34.184336860243469</v>
          </cell>
        </row>
        <row r="6260">
          <cell r="P6260">
            <v>0</v>
          </cell>
          <cell r="Q6260">
            <v>0</v>
          </cell>
        </row>
        <row r="6261">
          <cell r="P6261">
            <v>0</v>
          </cell>
          <cell r="Q6261">
            <v>0</v>
          </cell>
        </row>
        <row r="6262">
          <cell r="P6262">
            <v>0</v>
          </cell>
          <cell r="Q6262">
            <v>0</v>
          </cell>
        </row>
        <row r="6263">
          <cell r="P6263">
            <v>0</v>
          </cell>
          <cell r="Q6263">
            <v>0</v>
          </cell>
        </row>
        <row r="6264">
          <cell r="P6264">
            <v>0</v>
          </cell>
          <cell r="Q6264">
            <v>0</v>
          </cell>
        </row>
        <row r="6265">
          <cell r="P6265">
            <v>0</v>
          </cell>
          <cell r="Q6265">
            <v>0</v>
          </cell>
        </row>
        <row r="6266">
          <cell r="P6266">
            <v>0</v>
          </cell>
          <cell r="Q6266">
            <v>0</v>
          </cell>
        </row>
        <row r="6267">
          <cell r="P6267">
            <v>0</v>
          </cell>
          <cell r="Q6267">
            <v>0</v>
          </cell>
        </row>
        <row r="6268">
          <cell r="P6268">
            <v>0</v>
          </cell>
          <cell r="Q6268">
            <v>0</v>
          </cell>
        </row>
        <row r="6269">
          <cell r="P6269">
            <v>0</v>
          </cell>
          <cell r="Q6269">
            <v>0</v>
          </cell>
        </row>
        <row r="6270">
          <cell r="P6270">
            <v>0</v>
          </cell>
          <cell r="Q6270">
            <v>0</v>
          </cell>
        </row>
        <row r="6271">
          <cell r="P6271">
            <v>0</v>
          </cell>
          <cell r="Q6271">
            <v>0</v>
          </cell>
        </row>
        <row r="6272">
          <cell r="P6272">
            <v>0</v>
          </cell>
          <cell r="Q6272">
            <v>0</v>
          </cell>
        </row>
        <row r="6273">
          <cell r="P6273">
            <v>0</v>
          </cell>
          <cell r="Q6273">
            <v>1.0816667079925584</v>
          </cell>
        </row>
        <row r="6274">
          <cell r="P6274">
            <v>0</v>
          </cell>
          <cell r="Q6274">
            <v>5.0018414791107251</v>
          </cell>
        </row>
        <row r="6275">
          <cell r="P6275">
            <v>0</v>
          </cell>
          <cell r="Q6275">
            <v>8.9195000445047921</v>
          </cell>
        </row>
        <row r="6276">
          <cell r="P6276">
            <v>0</v>
          </cell>
          <cell r="Q6276">
            <v>13.028550007947276</v>
          </cell>
        </row>
        <row r="6277">
          <cell r="P6277">
            <v>0</v>
          </cell>
          <cell r="Q6277">
            <v>23.778108110809345</v>
          </cell>
        </row>
        <row r="6278">
          <cell r="P6278">
            <v>0</v>
          </cell>
          <cell r="Q6278">
            <v>26.240500012715628</v>
          </cell>
        </row>
        <row r="6279">
          <cell r="P6279">
            <v>0</v>
          </cell>
          <cell r="Q6279">
            <v>20.166368762064455</v>
          </cell>
        </row>
        <row r="6280">
          <cell r="P6280">
            <v>0</v>
          </cell>
          <cell r="Q6280">
            <v>28.458133111928692</v>
          </cell>
        </row>
        <row r="6281">
          <cell r="P6281">
            <v>0</v>
          </cell>
          <cell r="Q6281">
            <v>20.468341531110031</v>
          </cell>
        </row>
        <row r="6282">
          <cell r="P6282">
            <v>0</v>
          </cell>
          <cell r="Q6282">
            <v>9.654822426897935</v>
          </cell>
        </row>
        <row r="6283">
          <cell r="P6283">
            <v>0</v>
          </cell>
          <cell r="Q6283">
            <v>1.3329292078585333</v>
          </cell>
        </row>
        <row r="6284">
          <cell r="P6284">
            <v>0</v>
          </cell>
          <cell r="Q6284">
            <v>0</v>
          </cell>
        </row>
        <row r="6285">
          <cell r="P6285">
            <v>0</v>
          </cell>
          <cell r="Q6285">
            <v>0</v>
          </cell>
        </row>
        <row r="6286">
          <cell r="P6286">
            <v>0</v>
          </cell>
          <cell r="Q6286">
            <v>0</v>
          </cell>
        </row>
        <row r="6287">
          <cell r="P6287">
            <v>0</v>
          </cell>
          <cell r="Q6287">
            <v>0</v>
          </cell>
        </row>
        <row r="6288">
          <cell r="P6288">
            <v>0</v>
          </cell>
          <cell r="Q6288">
            <v>0</v>
          </cell>
        </row>
        <row r="6289">
          <cell r="P6289">
            <v>0</v>
          </cell>
          <cell r="Q6289">
            <v>0</v>
          </cell>
        </row>
        <row r="6290">
          <cell r="P6290">
            <v>0</v>
          </cell>
          <cell r="Q6290">
            <v>0</v>
          </cell>
        </row>
        <row r="6291">
          <cell r="P6291">
            <v>0</v>
          </cell>
          <cell r="Q6291">
            <v>0</v>
          </cell>
        </row>
        <row r="6292">
          <cell r="P6292">
            <v>0</v>
          </cell>
          <cell r="Q6292">
            <v>0</v>
          </cell>
        </row>
        <row r="6293">
          <cell r="P6293">
            <v>0</v>
          </cell>
          <cell r="Q6293">
            <v>0</v>
          </cell>
        </row>
        <row r="6294">
          <cell r="P6294">
            <v>0</v>
          </cell>
          <cell r="Q6294">
            <v>0</v>
          </cell>
        </row>
        <row r="6295">
          <cell r="P6295">
            <v>0</v>
          </cell>
          <cell r="Q6295">
            <v>0</v>
          </cell>
        </row>
        <row r="6296">
          <cell r="P6296">
            <v>0</v>
          </cell>
          <cell r="Q6296">
            <v>0</v>
          </cell>
        </row>
        <row r="6297">
          <cell r="P6297">
            <v>0</v>
          </cell>
          <cell r="Q6297">
            <v>4.6758333841959585</v>
          </cell>
        </row>
        <row r="6298">
          <cell r="P6298">
            <v>0</v>
          </cell>
          <cell r="Q6298">
            <v>12.455328228798775</v>
          </cell>
        </row>
        <row r="6299">
          <cell r="P6299">
            <v>0</v>
          </cell>
          <cell r="Q6299">
            <v>7.6315820562607994</v>
          </cell>
        </row>
        <row r="6300">
          <cell r="P6300">
            <v>0</v>
          </cell>
          <cell r="Q6300">
            <v>13.353840298293155</v>
          </cell>
        </row>
        <row r="6301">
          <cell r="P6301">
            <v>0</v>
          </cell>
          <cell r="Q6301">
            <v>65.909810589628407</v>
          </cell>
        </row>
        <row r="6302">
          <cell r="P6302">
            <v>0</v>
          </cell>
          <cell r="Q6302">
            <v>56.929659125021772</v>
          </cell>
        </row>
        <row r="6303">
          <cell r="P6303">
            <v>0</v>
          </cell>
          <cell r="Q6303">
            <v>39.788338278300834</v>
          </cell>
        </row>
        <row r="6304">
          <cell r="P6304">
            <v>0.31999999284744252</v>
          </cell>
          <cell r="Q6304">
            <v>27.471285514400218</v>
          </cell>
        </row>
        <row r="6305">
          <cell r="P6305">
            <v>0</v>
          </cell>
          <cell r="Q6305">
            <v>18.584860408675642</v>
          </cell>
        </row>
        <row r="6306">
          <cell r="P6306">
            <v>0</v>
          </cell>
          <cell r="Q6306">
            <v>7.59872383659508</v>
          </cell>
        </row>
        <row r="6307">
          <cell r="P6307">
            <v>0</v>
          </cell>
          <cell r="Q6307">
            <v>0</v>
          </cell>
        </row>
        <row r="6308">
          <cell r="P6308">
            <v>0</v>
          </cell>
          <cell r="Q6308">
            <v>1.0225000572204583</v>
          </cell>
        </row>
        <row r="6309">
          <cell r="P6309">
            <v>0</v>
          </cell>
          <cell r="Q6309">
            <v>0</v>
          </cell>
        </row>
        <row r="6310">
          <cell r="P6310">
            <v>0</v>
          </cell>
          <cell r="Q6310">
            <v>0</v>
          </cell>
        </row>
        <row r="6311">
          <cell r="P6311">
            <v>0</v>
          </cell>
          <cell r="Q6311">
            <v>0</v>
          </cell>
        </row>
        <row r="6312">
          <cell r="P6312">
            <v>0</v>
          </cell>
          <cell r="Q6312">
            <v>0</v>
          </cell>
        </row>
        <row r="6313">
          <cell r="P6313">
            <v>0</v>
          </cell>
          <cell r="Q6313">
            <v>0</v>
          </cell>
        </row>
        <row r="6314">
          <cell r="P6314">
            <v>0</v>
          </cell>
          <cell r="Q6314">
            <v>0</v>
          </cell>
        </row>
        <row r="6315">
          <cell r="P6315">
            <v>0</v>
          </cell>
          <cell r="Q6315">
            <v>0</v>
          </cell>
        </row>
        <row r="6316">
          <cell r="P6316">
            <v>0</v>
          </cell>
          <cell r="Q6316">
            <v>0</v>
          </cell>
        </row>
        <row r="6317">
          <cell r="P6317">
            <v>0</v>
          </cell>
          <cell r="Q6317">
            <v>0</v>
          </cell>
        </row>
        <row r="6318">
          <cell r="P6318">
            <v>0</v>
          </cell>
          <cell r="Q6318">
            <v>0</v>
          </cell>
        </row>
        <row r="6319">
          <cell r="P6319">
            <v>0</v>
          </cell>
          <cell r="Q6319">
            <v>0</v>
          </cell>
        </row>
        <row r="6320">
          <cell r="P6320">
            <v>0</v>
          </cell>
          <cell r="Q6320">
            <v>0</v>
          </cell>
        </row>
        <row r="6321">
          <cell r="P6321">
            <v>0</v>
          </cell>
          <cell r="Q6321">
            <v>5.5630304018656354</v>
          </cell>
        </row>
        <row r="6322">
          <cell r="P6322">
            <v>0</v>
          </cell>
          <cell r="Q6322">
            <v>16.130373819969076</v>
          </cell>
        </row>
        <row r="6323">
          <cell r="P6323">
            <v>0</v>
          </cell>
          <cell r="Q6323">
            <v>7.2852208614385239</v>
          </cell>
        </row>
        <row r="6324">
          <cell r="P6324">
            <v>0</v>
          </cell>
          <cell r="Q6324">
            <v>20.686872721083375</v>
          </cell>
        </row>
        <row r="6325">
          <cell r="P6325">
            <v>0</v>
          </cell>
          <cell r="Q6325">
            <v>223.75725540287195</v>
          </cell>
        </row>
        <row r="6326">
          <cell r="P6326">
            <v>0</v>
          </cell>
          <cell r="Q6326">
            <v>24.148225212987274</v>
          </cell>
        </row>
        <row r="6327">
          <cell r="P6327">
            <v>0</v>
          </cell>
          <cell r="Q6327">
            <v>21.853725257492076</v>
          </cell>
        </row>
        <row r="6328">
          <cell r="P6328">
            <v>0</v>
          </cell>
          <cell r="Q6328">
            <v>21.157541752497377</v>
          </cell>
        </row>
        <row r="6329">
          <cell r="P6329">
            <v>0</v>
          </cell>
          <cell r="Q6329">
            <v>11.197366474342337</v>
          </cell>
        </row>
        <row r="6330">
          <cell r="P6330">
            <v>0</v>
          </cell>
          <cell r="Q6330">
            <v>5.0576252733866403</v>
          </cell>
        </row>
        <row r="6331">
          <cell r="P6331">
            <v>0</v>
          </cell>
          <cell r="Q6331">
            <v>25.099267116454772</v>
          </cell>
        </row>
        <row r="6332">
          <cell r="P6332">
            <v>0</v>
          </cell>
          <cell r="Q6332">
            <v>0.61750000635782498</v>
          </cell>
        </row>
        <row r="6333">
          <cell r="P6333">
            <v>0</v>
          </cell>
          <cell r="Q6333">
            <v>0</v>
          </cell>
        </row>
        <row r="6334">
          <cell r="P6334">
            <v>0</v>
          </cell>
          <cell r="Q6334">
            <v>0</v>
          </cell>
        </row>
        <row r="6335">
          <cell r="P6335">
            <v>0</v>
          </cell>
          <cell r="Q6335">
            <v>0</v>
          </cell>
        </row>
        <row r="6336">
          <cell r="P6336">
            <v>0</v>
          </cell>
          <cell r="Q6336">
            <v>0</v>
          </cell>
        </row>
        <row r="6337">
          <cell r="P6337">
            <v>0</v>
          </cell>
          <cell r="Q6337">
            <v>0</v>
          </cell>
        </row>
        <row r="6338">
          <cell r="P6338">
            <v>0</v>
          </cell>
          <cell r="Q6338">
            <v>0</v>
          </cell>
        </row>
        <row r="6339">
          <cell r="P6339">
            <v>0</v>
          </cell>
          <cell r="Q6339">
            <v>0</v>
          </cell>
        </row>
        <row r="6340">
          <cell r="P6340">
            <v>0</v>
          </cell>
          <cell r="Q6340">
            <v>0</v>
          </cell>
        </row>
        <row r="6341">
          <cell r="P6341">
            <v>0</v>
          </cell>
          <cell r="Q6341">
            <v>0</v>
          </cell>
        </row>
        <row r="6342">
          <cell r="P6342">
            <v>0</v>
          </cell>
          <cell r="Q6342">
            <v>0</v>
          </cell>
        </row>
        <row r="6343">
          <cell r="P6343">
            <v>0</v>
          </cell>
          <cell r="Q6343">
            <v>0</v>
          </cell>
        </row>
        <row r="6344">
          <cell r="P6344">
            <v>0</v>
          </cell>
          <cell r="Q6344">
            <v>0</v>
          </cell>
        </row>
        <row r="6345">
          <cell r="P6345">
            <v>0</v>
          </cell>
          <cell r="Q6345">
            <v>4.8125</v>
          </cell>
        </row>
        <row r="6346">
          <cell r="P6346">
            <v>0</v>
          </cell>
          <cell r="Q6346">
            <v>12.379855178659641</v>
          </cell>
        </row>
        <row r="6347">
          <cell r="P6347">
            <v>0</v>
          </cell>
          <cell r="Q6347">
            <v>8.7705084142206839</v>
          </cell>
        </row>
        <row r="6348">
          <cell r="P6348">
            <v>0</v>
          </cell>
          <cell r="Q6348">
            <v>15.038377330500188</v>
          </cell>
        </row>
        <row r="6349">
          <cell r="P6349">
            <v>0</v>
          </cell>
          <cell r="Q6349">
            <v>27.371914451633433</v>
          </cell>
        </row>
        <row r="6350">
          <cell r="P6350">
            <v>0</v>
          </cell>
          <cell r="Q6350">
            <v>26.300338781185982</v>
          </cell>
        </row>
        <row r="6351">
          <cell r="P6351">
            <v>0</v>
          </cell>
          <cell r="Q6351">
            <v>22.600514643291906</v>
          </cell>
        </row>
        <row r="6352">
          <cell r="P6352">
            <v>0</v>
          </cell>
          <cell r="Q6352">
            <v>18.862745257997918</v>
          </cell>
        </row>
        <row r="6353">
          <cell r="P6353">
            <v>0</v>
          </cell>
          <cell r="Q6353">
            <v>10.013714288926334</v>
          </cell>
        </row>
        <row r="6354">
          <cell r="P6354">
            <v>0</v>
          </cell>
          <cell r="Q6354">
            <v>99.430939242528254</v>
          </cell>
        </row>
        <row r="6355">
          <cell r="P6355">
            <v>0</v>
          </cell>
          <cell r="Q6355">
            <v>55.50123672566</v>
          </cell>
        </row>
        <row r="6356">
          <cell r="P6356">
            <v>0</v>
          </cell>
          <cell r="Q6356">
            <v>0.64583335240681661</v>
          </cell>
        </row>
        <row r="6357">
          <cell r="P6357">
            <v>0</v>
          </cell>
          <cell r="Q6357">
            <v>0</v>
          </cell>
        </row>
        <row r="6358">
          <cell r="P6358">
            <v>0</v>
          </cell>
          <cell r="Q6358">
            <v>0</v>
          </cell>
        </row>
        <row r="6359">
          <cell r="P6359">
            <v>0</v>
          </cell>
          <cell r="Q6359">
            <v>0</v>
          </cell>
        </row>
        <row r="6360">
          <cell r="P6360">
            <v>0</v>
          </cell>
          <cell r="Q6360">
            <v>0</v>
          </cell>
        </row>
        <row r="6361">
          <cell r="P6361">
            <v>0</v>
          </cell>
          <cell r="Q6361">
            <v>0</v>
          </cell>
        </row>
        <row r="6362">
          <cell r="P6362">
            <v>0</v>
          </cell>
          <cell r="Q6362">
            <v>0</v>
          </cell>
        </row>
        <row r="6363">
          <cell r="P6363">
            <v>0</v>
          </cell>
          <cell r="Q6363">
            <v>0</v>
          </cell>
        </row>
        <row r="6364">
          <cell r="P6364">
            <v>0</v>
          </cell>
          <cell r="Q6364">
            <v>0</v>
          </cell>
        </row>
        <row r="6365">
          <cell r="P6365">
            <v>0</v>
          </cell>
          <cell r="Q6365">
            <v>0</v>
          </cell>
        </row>
        <row r="6366">
          <cell r="P6366">
            <v>0</v>
          </cell>
          <cell r="Q6366">
            <v>0</v>
          </cell>
        </row>
        <row r="6367">
          <cell r="P6367">
            <v>0</v>
          </cell>
          <cell r="Q6367">
            <v>0</v>
          </cell>
        </row>
        <row r="6368">
          <cell r="P6368">
            <v>0</v>
          </cell>
          <cell r="Q6368">
            <v>0</v>
          </cell>
        </row>
        <row r="6369">
          <cell r="P6369">
            <v>0</v>
          </cell>
          <cell r="Q6369">
            <v>4.6766667366027832</v>
          </cell>
        </row>
        <row r="6370">
          <cell r="P6370">
            <v>0</v>
          </cell>
          <cell r="Q6370">
            <v>13.570573596336425</v>
          </cell>
        </row>
        <row r="6371">
          <cell r="P6371">
            <v>0</v>
          </cell>
          <cell r="Q6371">
            <v>7.612509369864469</v>
          </cell>
        </row>
        <row r="6372">
          <cell r="P6372">
            <v>0</v>
          </cell>
          <cell r="Q6372">
            <v>18.333832941953876</v>
          </cell>
        </row>
        <row r="6373">
          <cell r="P6373">
            <v>0</v>
          </cell>
          <cell r="Q6373">
            <v>20.164409805940707</v>
          </cell>
        </row>
        <row r="6374">
          <cell r="P6374">
            <v>0</v>
          </cell>
          <cell r="Q6374">
            <v>24.176547956318213</v>
          </cell>
        </row>
        <row r="6375">
          <cell r="P6375">
            <v>0</v>
          </cell>
          <cell r="Q6375">
            <v>25.025847621028717</v>
          </cell>
        </row>
        <row r="6376">
          <cell r="P6376">
            <v>0</v>
          </cell>
          <cell r="Q6376">
            <v>18.421803683384379</v>
          </cell>
        </row>
        <row r="6377">
          <cell r="P6377">
            <v>0</v>
          </cell>
          <cell r="Q6377">
            <v>9.2182107721025073</v>
          </cell>
        </row>
        <row r="6378">
          <cell r="P6378">
            <v>0</v>
          </cell>
          <cell r="Q6378">
            <v>4.7985198368020754</v>
          </cell>
        </row>
        <row r="6379">
          <cell r="P6379">
            <v>0</v>
          </cell>
          <cell r="Q6379">
            <v>0.12262432898768333</v>
          </cell>
        </row>
        <row r="6380">
          <cell r="P6380">
            <v>0</v>
          </cell>
          <cell r="Q6380">
            <v>0.7141666412353499</v>
          </cell>
        </row>
        <row r="6381">
          <cell r="P6381">
            <v>0</v>
          </cell>
          <cell r="Q6381">
            <v>0</v>
          </cell>
        </row>
        <row r="6382">
          <cell r="P6382">
            <v>0</v>
          </cell>
          <cell r="Q6382">
            <v>0</v>
          </cell>
        </row>
        <row r="6383">
          <cell r="P6383">
            <v>0</v>
          </cell>
          <cell r="Q6383">
            <v>0</v>
          </cell>
        </row>
        <row r="6384">
          <cell r="P6384">
            <v>0</v>
          </cell>
          <cell r="Q6384">
            <v>0</v>
          </cell>
        </row>
        <row r="6385">
          <cell r="P6385">
            <v>0</v>
          </cell>
          <cell r="Q6385">
            <v>0</v>
          </cell>
        </row>
        <row r="6386">
          <cell r="P6386">
            <v>0</v>
          </cell>
          <cell r="Q6386">
            <v>0</v>
          </cell>
        </row>
        <row r="6387">
          <cell r="P6387">
            <v>0</v>
          </cell>
          <cell r="Q6387">
            <v>0</v>
          </cell>
        </row>
        <row r="6388">
          <cell r="P6388">
            <v>0</v>
          </cell>
          <cell r="Q6388">
            <v>0</v>
          </cell>
        </row>
        <row r="6389">
          <cell r="P6389">
            <v>0</v>
          </cell>
          <cell r="Q6389">
            <v>0</v>
          </cell>
        </row>
        <row r="6390">
          <cell r="P6390">
            <v>0</v>
          </cell>
          <cell r="Q6390">
            <v>0</v>
          </cell>
        </row>
        <row r="6391">
          <cell r="P6391">
            <v>0</v>
          </cell>
          <cell r="Q6391">
            <v>0</v>
          </cell>
        </row>
        <row r="6392">
          <cell r="P6392">
            <v>0</v>
          </cell>
          <cell r="Q6392">
            <v>0</v>
          </cell>
        </row>
        <row r="6393">
          <cell r="P6393">
            <v>0</v>
          </cell>
          <cell r="Q6393">
            <v>4.4491667747497496</v>
          </cell>
        </row>
        <row r="6394">
          <cell r="P6394">
            <v>0</v>
          </cell>
          <cell r="Q6394">
            <v>40.583503697803089</v>
          </cell>
        </row>
        <row r="6395">
          <cell r="P6395">
            <v>0</v>
          </cell>
          <cell r="Q6395">
            <v>13.402063034307519</v>
          </cell>
        </row>
        <row r="6396">
          <cell r="P6396">
            <v>0.20416667064031002</v>
          </cell>
          <cell r="Q6396">
            <v>105.37445527459784</v>
          </cell>
        </row>
        <row r="6397">
          <cell r="P6397">
            <v>0</v>
          </cell>
          <cell r="Q6397">
            <v>14.507701365710576</v>
          </cell>
        </row>
        <row r="6398">
          <cell r="P6398">
            <v>0</v>
          </cell>
          <cell r="Q6398">
            <v>102.33777600989389</v>
          </cell>
        </row>
        <row r="6399">
          <cell r="P6399">
            <v>0</v>
          </cell>
          <cell r="Q6399">
            <v>88.285449692309157</v>
          </cell>
        </row>
        <row r="6400">
          <cell r="P6400">
            <v>0</v>
          </cell>
          <cell r="Q6400">
            <v>24.577661346653922</v>
          </cell>
        </row>
        <row r="6401">
          <cell r="P6401">
            <v>0</v>
          </cell>
          <cell r="Q6401">
            <v>0.96778770320542995</v>
          </cell>
        </row>
        <row r="6402">
          <cell r="P6402">
            <v>0</v>
          </cell>
          <cell r="Q6402">
            <v>5.8327396980155468</v>
          </cell>
        </row>
        <row r="6403">
          <cell r="P6403">
            <v>0</v>
          </cell>
          <cell r="Q6403">
            <v>0</v>
          </cell>
        </row>
        <row r="6404">
          <cell r="P6404">
            <v>0</v>
          </cell>
          <cell r="Q6404">
            <v>0.74416669209798336</v>
          </cell>
        </row>
        <row r="6405">
          <cell r="P6405">
            <v>0</v>
          </cell>
          <cell r="Q6405">
            <v>0</v>
          </cell>
        </row>
        <row r="6406">
          <cell r="P6406">
            <v>0</v>
          </cell>
          <cell r="Q6406">
            <v>0</v>
          </cell>
        </row>
        <row r="6407">
          <cell r="P6407">
            <v>0</v>
          </cell>
          <cell r="Q6407">
            <v>0</v>
          </cell>
        </row>
        <row r="6408">
          <cell r="P6408">
            <v>0</v>
          </cell>
          <cell r="Q6408">
            <v>0</v>
          </cell>
        </row>
        <row r="6409">
          <cell r="P6409">
            <v>0</v>
          </cell>
          <cell r="Q6409">
            <v>0</v>
          </cell>
        </row>
        <row r="6410">
          <cell r="P6410">
            <v>0</v>
          </cell>
          <cell r="Q6410">
            <v>0</v>
          </cell>
        </row>
        <row r="6411">
          <cell r="P6411">
            <v>0</v>
          </cell>
          <cell r="Q6411">
            <v>0</v>
          </cell>
        </row>
        <row r="6412">
          <cell r="P6412">
            <v>0</v>
          </cell>
          <cell r="Q6412">
            <v>0</v>
          </cell>
        </row>
        <row r="6413">
          <cell r="P6413">
            <v>0</v>
          </cell>
          <cell r="Q6413">
            <v>0</v>
          </cell>
        </row>
        <row r="6414">
          <cell r="P6414">
            <v>0</v>
          </cell>
          <cell r="Q6414">
            <v>0</v>
          </cell>
        </row>
        <row r="6415">
          <cell r="P6415">
            <v>0</v>
          </cell>
          <cell r="Q6415">
            <v>0</v>
          </cell>
        </row>
        <row r="6416">
          <cell r="P6416">
            <v>0</v>
          </cell>
          <cell r="Q6416">
            <v>0</v>
          </cell>
        </row>
        <row r="6417">
          <cell r="P6417">
            <v>0</v>
          </cell>
          <cell r="Q6417">
            <v>5.0572337210178331</v>
          </cell>
        </row>
        <row r="6418">
          <cell r="P6418">
            <v>0</v>
          </cell>
          <cell r="Q6418">
            <v>17.935752606959344</v>
          </cell>
        </row>
        <row r="6419">
          <cell r="P6419">
            <v>0</v>
          </cell>
          <cell r="Q6419">
            <v>12.129972757846453</v>
          </cell>
        </row>
        <row r="6420">
          <cell r="P6420">
            <v>0</v>
          </cell>
          <cell r="Q6420">
            <v>59.025901731139605</v>
          </cell>
        </row>
        <row r="6421">
          <cell r="P6421">
            <v>0</v>
          </cell>
          <cell r="Q6421">
            <v>118.79068171960064</v>
          </cell>
        </row>
        <row r="6422">
          <cell r="P6422">
            <v>0</v>
          </cell>
          <cell r="Q6422">
            <v>91.466351925352058</v>
          </cell>
        </row>
        <row r="6423">
          <cell r="P6423">
            <v>0</v>
          </cell>
          <cell r="Q6423">
            <v>125.79552337130728</v>
          </cell>
        </row>
        <row r="6424">
          <cell r="P6424">
            <v>0</v>
          </cell>
          <cell r="Q6424">
            <v>79.213371639575243</v>
          </cell>
        </row>
        <row r="6425">
          <cell r="P6425">
            <v>0</v>
          </cell>
          <cell r="Q6425">
            <v>101.99146137256052</v>
          </cell>
        </row>
        <row r="6426">
          <cell r="P6426">
            <v>0</v>
          </cell>
          <cell r="Q6426">
            <v>8.4690290670901813</v>
          </cell>
        </row>
        <row r="6427">
          <cell r="P6427">
            <v>0</v>
          </cell>
          <cell r="Q6427">
            <v>0</v>
          </cell>
        </row>
        <row r="6428">
          <cell r="P6428">
            <v>0</v>
          </cell>
          <cell r="Q6428">
            <v>0.8741666475931833</v>
          </cell>
        </row>
        <row r="6429">
          <cell r="P6429">
            <v>0</v>
          </cell>
          <cell r="Q6429">
            <v>0</v>
          </cell>
        </row>
        <row r="6430">
          <cell r="P6430">
            <v>0</v>
          </cell>
          <cell r="Q6430">
            <v>0</v>
          </cell>
        </row>
        <row r="6431">
          <cell r="P6431">
            <v>0</v>
          </cell>
          <cell r="Q6431">
            <v>0</v>
          </cell>
        </row>
        <row r="6432">
          <cell r="P6432">
            <v>0</v>
          </cell>
          <cell r="Q6432">
            <v>0</v>
          </cell>
        </row>
        <row r="6433">
          <cell r="P6433">
            <v>0</v>
          </cell>
          <cell r="Q6433">
            <v>0</v>
          </cell>
        </row>
        <row r="6434">
          <cell r="P6434">
            <v>0</v>
          </cell>
          <cell r="Q6434">
            <v>0</v>
          </cell>
        </row>
        <row r="6435">
          <cell r="P6435">
            <v>0</v>
          </cell>
          <cell r="Q6435">
            <v>0</v>
          </cell>
        </row>
        <row r="6436">
          <cell r="P6436">
            <v>0</v>
          </cell>
          <cell r="Q6436">
            <v>0</v>
          </cell>
        </row>
        <row r="6437">
          <cell r="P6437">
            <v>0</v>
          </cell>
          <cell r="Q6437">
            <v>0</v>
          </cell>
        </row>
        <row r="6438">
          <cell r="P6438">
            <v>0</v>
          </cell>
          <cell r="Q6438">
            <v>0</v>
          </cell>
        </row>
        <row r="6439">
          <cell r="P6439">
            <v>0</v>
          </cell>
          <cell r="Q6439">
            <v>0</v>
          </cell>
        </row>
        <row r="6440">
          <cell r="P6440">
            <v>0</v>
          </cell>
          <cell r="Q6440">
            <v>0</v>
          </cell>
        </row>
        <row r="6441">
          <cell r="P6441">
            <v>0</v>
          </cell>
          <cell r="Q6441">
            <v>4.6408333778381339</v>
          </cell>
        </row>
        <row r="6442">
          <cell r="P6442">
            <v>0</v>
          </cell>
          <cell r="Q6442">
            <v>12.264385138513491</v>
          </cell>
        </row>
        <row r="6443">
          <cell r="P6443">
            <v>0</v>
          </cell>
          <cell r="Q6443">
            <v>5.8821967485598998</v>
          </cell>
        </row>
        <row r="6444">
          <cell r="P6444">
            <v>0</v>
          </cell>
          <cell r="Q6444">
            <v>7.9320309940416136</v>
          </cell>
        </row>
        <row r="6445">
          <cell r="P6445">
            <v>0</v>
          </cell>
          <cell r="Q6445">
            <v>14.23982215716587</v>
          </cell>
        </row>
        <row r="6446">
          <cell r="P6446">
            <v>0</v>
          </cell>
          <cell r="Q6446">
            <v>14.371857952729785</v>
          </cell>
        </row>
        <row r="6447">
          <cell r="P6447">
            <v>0</v>
          </cell>
          <cell r="Q6447">
            <v>13.872011172413558</v>
          </cell>
        </row>
        <row r="6448">
          <cell r="P6448">
            <v>0</v>
          </cell>
          <cell r="Q6448">
            <v>20.10195668464435</v>
          </cell>
        </row>
        <row r="6449">
          <cell r="P6449">
            <v>0</v>
          </cell>
          <cell r="Q6449">
            <v>12.956592244727654</v>
          </cell>
        </row>
        <row r="6450">
          <cell r="P6450">
            <v>0</v>
          </cell>
          <cell r="Q6450">
            <v>6.5322757580011563</v>
          </cell>
        </row>
        <row r="6451">
          <cell r="P6451">
            <v>0</v>
          </cell>
          <cell r="Q6451">
            <v>1.2239832245204876</v>
          </cell>
        </row>
        <row r="6452">
          <cell r="P6452">
            <v>0</v>
          </cell>
          <cell r="Q6452">
            <v>0.40666667620340996</v>
          </cell>
        </row>
        <row r="6453">
          <cell r="P6453">
            <v>0</v>
          </cell>
          <cell r="Q6453">
            <v>0</v>
          </cell>
        </row>
        <row r="6454">
          <cell r="P6454">
            <v>0</v>
          </cell>
          <cell r="Q6454">
            <v>0</v>
          </cell>
        </row>
        <row r="6455">
          <cell r="P6455">
            <v>0</v>
          </cell>
          <cell r="Q6455">
            <v>0</v>
          </cell>
        </row>
        <row r="6456">
          <cell r="P6456">
            <v>0</v>
          </cell>
          <cell r="Q6456">
            <v>0</v>
          </cell>
        </row>
        <row r="6457">
          <cell r="P6457">
            <v>0</v>
          </cell>
          <cell r="Q6457">
            <v>0</v>
          </cell>
        </row>
        <row r="6458">
          <cell r="P6458">
            <v>0</v>
          </cell>
          <cell r="Q6458">
            <v>0</v>
          </cell>
        </row>
        <row r="6459">
          <cell r="P6459">
            <v>0</v>
          </cell>
          <cell r="Q6459">
            <v>0</v>
          </cell>
        </row>
        <row r="6460">
          <cell r="P6460">
            <v>0</v>
          </cell>
          <cell r="Q6460">
            <v>0</v>
          </cell>
        </row>
        <row r="6461">
          <cell r="P6461">
            <v>0</v>
          </cell>
          <cell r="Q6461">
            <v>0</v>
          </cell>
        </row>
        <row r="6462">
          <cell r="P6462">
            <v>0</v>
          </cell>
          <cell r="Q6462">
            <v>0</v>
          </cell>
        </row>
        <row r="6463">
          <cell r="P6463">
            <v>0</v>
          </cell>
          <cell r="Q6463">
            <v>0</v>
          </cell>
        </row>
        <row r="6464">
          <cell r="P6464">
            <v>0</v>
          </cell>
          <cell r="Q6464">
            <v>0</v>
          </cell>
        </row>
        <row r="6465">
          <cell r="P6465">
            <v>0</v>
          </cell>
          <cell r="Q6465">
            <v>4.5741666158040415</v>
          </cell>
        </row>
        <row r="6466">
          <cell r="P6466">
            <v>0</v>
          </cell>
          <cell r="Q6466">
            <v>175.71362125730721</v>
          </cell>
        </row>
        <row r="6467">
          <cell r="P6467">
            <v>0.18500000238418582</v>
          </cell>
          <cell r="Q6467">
            <v>694.82921419613024</v>
          </cell>
        </row>
        <row r="6468">
          <cell r="P6468">
            <v>0</v>
          </cell>
          <cell r="Q6468">
            <v>711.90378205219304</v>
          </cell>
        </row>
        <row r="6469">
          <cell r="P6469">
            <v>0</v>
          </cell>
          <cell r="Q6469">
            <v>683.54515726582747</v>
          </cell>
        </row>
        <row r="6470">
          <cell r="P6470">
            <v>2.9824999570846558</v>
          </cell>
          <cell r="Q6470">
            <v>396.74572406905344</v>
          </cell>
        </row>
        <row r="6471">
          <cell r="P6471">
            <v>0.52613194768845661</v>
          </cell>
          <cell r="Q6471">
            <v>410.71042913707271</v>
          </cell>
        </row>
        <row r="6472">
          <cell r="P6472">
            <v>1.4214993860489458</v>
          </cell>
          <cell r="Q6472">
            <v>462.54742363000634</v>
          </cell>
        </row>
        <row r="6473">
          <cell r="P6473">
            <v>0.80166667699813843</v>
          </cell>
          <cell r="Q6473">
            <v>454.23170741761942</v>
          </cell>
        </row>
        <row r="6474">
          <cell r="P6474">
            <v>2.647173099637</v>
          </cell>
          <cell r="Q6474">
            <v>203.12730541827602</v>
          </cell>
        </row>
        <row r="6475">
          <cell r="P6475">
            <v>0.2775000035762783</v>
          </cell>
          <cell r="Q6475">
            <v>89.834583064639617</v>
          </cell>
        </row>
        <row r="6476">
          <cell r="P6476">
            <v>0</v>
          </cell>
          <cell r="Q6476">
            <v>0.13999999562899249</v>
          </cell>
        </row>
        <row r="6477">
          <cell r="P6477">
            <v>0</v>
          </cell>
          <cell r="Q6477">
            <v>0</v>
          </cell>
        </row>
        <row r="6478">
          <cell r="P6478">
            <v>0</v>
          </cell>
          <cell r="Q6478">
            <v>0</v>
          </cell>
        </row>
        <row r="6479">
          <cell r="P6479">
            <v>0</v>
          </cell>
          <cell r="Q6479">
            <v>0</v>
          </cell>
        </row>
        <row r="6480">
          <cell r="P6480">
            <v>0</v>
          </cell>
          <cell r="Q6480">
            <v>0</v>
          </cell>
        </row>
        <row r="6481">
          <cell r="P6481">
            <v>0</v>
          </cell>
          <cell r="Q6481">
            <v>0</v>
          </cell>
        </row>
        <row r="6482">
          <cell r="P6482">
            <v>0</v>
          </cell>
          <cell r="Q6482">
            <v>0</v>
          </cell>
        </row>
        <row r="6483">
          <cell r="P6483">
            <v>0</v>
          </cell>
          <cell r="Q6483">
            <v>0</v>
          </cell>
        </row>
        <row r="6484">
          <cell r="P6484">
            <v>0</v>
          </cell>
          <cell r="Q6484">
            <v>0</v>
          </cell>
        </row>
        <row r="6485">
          <cell r="P6485">
            <v>0</v>
          </cell>
          <cell r="Q6485">
            <v>0</v>
          </cell>
        </row>
        <row r="6486">
          <cell r="P6486">
            <v>0</v>
          </cell>
          <cell r="Q6486">
            <v>0</v>
          </cell>
        </row>
        <row r="6487">
          <cell r="P6487">
            <v>0</v>
          </cell>
          <cell r="Q6487">
            <v>0</v>
          </cell>
        </row>
        <row r="6488">
          <cell r="P6488">
            <v>0.5800000031789142</v>
          </cell>
          <cell r="Q6488">
            <v>0</v>
          </cell>
        </row>
        <row r="6489">
          <cell r="P6489">
            <v>0.32916667064030997</v>
          </cell>
          <cell r="Q6489">
            <v>7.7897565364837655</v>
          </cell>
        </row>
        <row r="6490">
          <cell r="P6490">
            <v>0</v>
          </cell>
          <cell r="Q6490">
            <v>7.9012987767647678</v>
          </cell>
        </row>
        <row r="6491">
          <cell r="P6491">
            <v>0.24000000953674336</v>
          </cell>
          <cell r="Q6491">
            <v>4.7371370934965089</v>
          </cell>
        </row>
        <row r="6492">
          <cell r="P6492">
            <v>0</v>
          </cell>
          <cell r="Q6492">
            <v>6.4525958360581619</v>
          </cell>
        </row>
        <row r="6493">
          <cell r="P6493">
            <v>0.95166667302449481</v>
          </cell>
          <cell r="Q6493">
            <v>44.084778196440169</v>
          </cell>
        </row>
        <row r="6494">
          <cell r="P6494">
            <v>0</v>
          </cell>
          <cell r="Q6494">
            <v>19.053978996856554</v>
          </cell>
        </row>
        <row r="6495">
          <cell r="P6495">
            <v>0</v>
          </cell>
          <cell r="Q6495">
            <v>24.400563305454046</v>
          </cell>
        </row>
        <row r="6496">
          <cell r="P6496">
            <v>0</v>
          </cell>
          <cell r="Q6496">
            <v>23.598674074465986</v>
          </cell>
        </row>
        <row r="6497">
          <cell r="P6497">
            <v>1.8275000254313165</v>
          </cell>
          <cell r="Q6497">
            <v>42.546796304747247</v>
          </cell>
        </row>
        <row r="6498">
          <cell r="P6498">
            <v>0</v>
          </cell>
          <cell r="Q6498">
            <v>6.1695658487310894</v>
          </cell>
        </row>
        <row r="6499">
          <cell r="P6499">
            <v>0</v>
          </cell>
          <cell r="Q6499">
            <v>0.74492481486002671</v>
          </cell>
        </row>
        <row r="6500">
          <cell r="P6500">
            <v>0</v>
          </cell>
          <cell r="Q6500">
            <v>0</v>
          </cell>
        </row>
        <row r="6501">
          <cell r="P6501">
            <v>0</v>
          </cell>
          <cell r="Q6501">
            <v>0</v>
          </cell>
        </row>
        <row r="6502">
          <cell r="P6502">
            <v>0</v>
          </cell>
          <cell r="Q6502">
            <v>0</v>
          </cell>
        </row>
        <row r="6503">
          <cell r="P6503">
            <v>0</v>
          </cell>
          <cell r="Q6503">
            <v>0</v>
          </cell>
        </row>
        <row r="6504">
          <cell r="P6504">
            <v>0</v>
          </cell>
          <cell r="Q6504">
            <v>0</v>
          </cell>
        </row>
        <row r="6505">
          <cell r="P6505">
            <v>0</v>
          </cell>
          <cell r="Q6505">
            <v>0</v>
          </cell>
        </row>
        <row r="6506">
          <cell r="P6506">
            <v>0</v>
          </cell>
          <cell r="Q6506">
            <v>0</v>
          </cell>
        </row>
        <row r="6507">
          <cell r="P6507">
            <v>0</v>
          </cell>
          <cell r="Q6507">
            <v>0</v>
          </cell>
        </row>
        <row r="6508">
          <cell r="P6508">
            <v>0</v>
          </cell>
          <cell r="Q6508">
            <v>0</v>
          </cell>
        </row>
        <row r="6509">
          <cell r="P6509">
            <v>0</v>
          </cell>
          <cell r="Q6509">
            <v>0</v>
          </cell>
        </row>
        <row r="6510">
          <cell r="P6510">
            <v>0</v>
          </cell>
          <cell r="Q6510">
            <v>0</v>
          </cell>
        </row>
        <row r="6511">
          <cell r="P6511">
            <v>0</v>
          </cell>
          <cell r="Q6511">
            <v>0</v>
          </cell>
        </row>
        <row r="6512">
          <cell r="P6512">
            <v>0</v>
          </cell>
          <cell r="Q6512">
            <v>0</v>
          </cell>
        </row>
        <row r="6513">
          <cell r="P6513">
            <v>0</v>
          </cell>
          <cell r="Q6513">
            <v>0</v>
          </cell>
        </row>
        <row r="6514">
          <cell r="P6514">
            <v>0</v>
          </cell>
          <cell r="Q6514">
            <v>5.4814081061583098</v>
          </cell>
        </row>
        <row r="6515">
          <cell r="P6515">
            <v>0</v>
          </cell>
          <cell r="Q6515">
            <v>8.1385435721662187</v>
          </cell>
        </row>
        <row r="6516">
          <cell r="P6516">
            <v>0</v>
          </cell>
          <cell r="Q6516">
            <v>18.426099282712212</v>
          </cell>
        </row>
        <row r="6517">
          <cell r="P6517">
            <v>0</v>
          </cell>
          <cell r="Q6517">
            <v>21.072857335649566</v>
          </cell>
        </row>
        <row r="6518">
          <cell r="P6518">
            <v>0</v>
          </cell>
          <cell r="Q6518">
            <v>29.521330803623197</v>
          </cell>
        </row>
        <row r="6519">
          <cell r="P6519">
            <v>0</v>
          </cell>
          <cell r="Q6519">
            <v>26.097871013368344</v>
          </cell>
        </row>
        <row r="6520">
          <cell r="P6520">
            <v>0</v>
          </cell>
          <cell r="Q6520">
            <v>23.665699231590821</v>
          </cell>
        </row>
        <row r="6521">
          <cell r="P6521">
            <v>0</v>
          </cell>
          <cell r="Q6521">
            <v>16.362100839073374</v>
          </cell>
        </row>
        <row r="6522">
          <cell r="P6522">
            <v>0</v>
          </cell>
          <cell r="Q6522">
            <v>7.4889214128797557</v>
          </cell>
        </row>
        <row r="6523">
          <cell r="P6523">
            <v>0</v>
          </cell>
          <cell r="Q6523">
            <v>1.5563691664032213</v>
          </cell>
        </row>
        <row r="6524">
          <cell r="P6524">
            <v>0</v>
          </cell>
          <cell r="Q6524">
            <v>1.4045026898384083</v>
          </cell>
        </row>
        <row r="6525">
          <cell r="P6525">
            <v>0</v>
          </cell>
          <cell r="Q6525">
            <v>0</v>
          </cell>
        </row>
        <row r="6526">
          <cell r="P6526">
            <v>0</v>
          </cell>
          <cell r="Q6526">
            <v>0</v>
          </cell>
        </row>
        <row r="6527">
          <cell r="P6527">
            <v>0</v>
          </cell>
          <cell r="Q6527">
            <v>0</v>
          </cell>
        </row>
        <row r="6528">
          <cell r="P6528">
            <v>0</v>
          </cell>
          <cell r="Q6528">
            <v>0</v>
          </cell>
        </row>
        <row r="6529">
          <cell r="P6529">
            <v>0</v>
          </cell>
          <cell r="Q6529">
            <v>0</v>
          </cell>
        </row>
        <row r="6530">
          <cell r="P6530">
            <v>0</v>
          </cell>
          <cell r="Q6530">
            <v>0</v>
          </cell>
        </row>
        <row r="6531">
          <cell r="P6531">
            <v>0</v>
          </cell>
          <cell r="Q6531">
            <v>0</v>
          </cell>
        </row>
        <row r="6532">
          <cell r="P6532">
            <v>0</v>
          </cell>
          <cell r="Q6532">
            <v>0</v>
          </cell>
        </row>
        <row r="6533">
          <cell r="P6533">
            <v>0</v>
          </cell>
          <cell r="Q6533">
            <v>0</v>
          </cell>
        </row>
        <row r="6534">
          <cell r="P6534">
            <v>0</v>
          </cell>
          <cell r="Q6534">
            <v>0</v>
          </cell>
        </row>
        <row r="6535">
          <cell r="P6535">
            <v>0</v>
          </cell>
          <cell r="Q6535">
            <v>0</v>
          </cell>
        </row>
        <row r="6536">
          <cell r="P6536">
            <v>0</v>
          </cell>
          <cell r="Q6536">
            <v>0</v>
          </cell>
        </row>
        <row r="6537">
          <cell r="P6537">
            <v>0</v>
          </cell>
          <cell r="Q6537">
            <v>0</v>
          </cell>
        </row>
        <row r="6538">
          <cell r="P6538">
            <v>0</v>
          </cell>
          <cell r="Q6538">
            <v>38.951921297874001</v>
          </cell>
        </row>
        <row r="6539">
          <cell r="P6539">
            <v>0</v>
          </cell>
          <cell r="Q6539">
            <v>48.657956475575837</v>
          </cell>
        </row>
        <row r="6540">
          <cell r="P6540">
            <v>0</v>
          </cell>
          <cell r="Q6540">
            <v>1.6547321059015834</v>
          </cell>
        </row>
        <row r="6541">
          <cell r="P6541">
            <v>0</v>
          </cell>
          <cell r="Q6541">
            <v>20.692075495803362</v>
          </cell>
        </row>
        <row r="6542">
          <cell r="P6542">
            <v>0</v>
          </cell>
          <cell r="Q6542">
            <v>28.254577333894328</v>
          </cell>
        </row>
        <row r="6543">
          <cell r="P6543">
            <v>0</v>
          </cell>
          <cell r="Q6543">
            <v>24.900001823454744</v>
          </cell>
        </row>
        <row r="6544">
          <cell r="P6544">
            <v>0</v>
          </cell>
          <cell r="Q6544">
            <v>18.500136364971784</v>
          </cell>
        </row>
        <row r="6545">
          <cell r="P6545">
            <v>0</v>
          </cell>
          <cell r="Q6545">
            <v>15.168605617363477</v>
          </cell>
        </row>
        <row r="6546">
          <cell r="P6546">
            <v>0</v>
          </cell>
          <cell r="Q6546">
            <v>2.3153176316013755</v>
          </cell>
        </row>
        <row r="6547">
          <cell r="P6547">
            <v>0</v>
          </cell>
          <cell r="Q6547">
            <v>0.99582675170898349</v>
          </cell>
        </row>
        <row r="6548">
          <cell r="P6548">
            <v>0</v>
          </cell>
          <cell r="Q6548">
            <v>0.25879700978597003</v>
          </cell>
        </row>
        <row r="6549">
          <cell r="P6549">
            <v>0</v>
          </cell>
          <cell r="Q6549">
            <v>0</v>
          </cell>
        </row>
        <row r="6550">
          <cell r="P6550">
            <v>0</v>
          </cell>
          <cell r="Q6550">
            <v>0</v>
          </cell>
        </row>
        <row r="6551">
          <cell r="P6551">
            <v>0</v>
          </cell>
          <cell r="Q6551">
            <v>0</v>
          </cell>
        </row>
        <row r="6552">
          <cell r="P6552">
            <v>0</v>
          </cell>
          <cell r="Q6552">
            <v>0</v>
          </cell>
        </row>
        <row r="6553">
          <cell r="P6553">
            <v>0</v>
          </cell>
          <cell r="Q6553">
            <v>0</v>
          </cell>
        </row>
        <row r="6554">
          <cell r="P6554">
            <v>0</v>
          </cell>
          <cell r="Q6554">
            <v>0</v>
          </cell>
        </row>
        <row r="6555">
          <cell r="P6555">
            <v>0</v>
          </cell>
          <cell r="Q6555">
            <v>0</v>
          </cell>
        </row>
        <row r="6556">
          <cell r="P6556">
            <v>0</v>
          </cell>
          <cell r="Q6556">
            <v>0</v>
          </cell>
        </row>
        <row r="6557">
          <cell r="P6557">
            <v>0</v>
          </cell>
          <cell r="Q6557">
            <v>0</v>
          </cell>
        </row>
        <row r="6558">
          <cell r="P6558">
            <v>0</v>
          </cell>
          <cell r="Q6558">
            <v>0</v>
          </cell>
        </row>
        <row r="6559">
          <cell r="P6559">
            <v>0</v>
          </cell>
          <cell r="Q6559">
            <v>0</v>
          </cell>
        </row>
        <row r="6560">
          <cell r="P6560">
            <v>0</v>
          </cell>
          <cell r="Q6560">
            <v>0</v>
          </cell>
        </row>
        <row r="6561">
          <cell r="P6561">
            <v>0</v>
          </cell>
          <cell r="Q6561">
            <v>0</v>
          </cell>
        </row>
        <row r="6562">
          <cell r="P6562">
            <v>0</v>
          </cell>
          <cell r="Q6562">
            <v>1.1966668764750248</v>
          </cell>
        </row>
        <row r="6563">
          <cell r="P6563">
            <v>0</v>
          </cell>
          <cell r="Q6563">
            <v>5.6583246847971749</v>
          </cell>
        </row>
        <row r="6564">
          <cell r="P6564">
            <v>0</v>
          </cell>
          <cell r="Q6564">
            <v>13.5404538468583</v>
          </cell>
        </row>
        <row r="6565">
          <cell r="P6565">
            <v>2.9008334477742501</v>
          </cell>
          <cell r="Q6565">
            <v>18.707440886372947</v>
          </cell>
        </row>
        <row r="6566">
          <cell r="P6566">
            <v>0</v>
          </cell>
          <cell r="Q6566">
            <v>24.205730546085729</v>
          </cell>
        </row>
        <row r="6567">
          <cell r="P6567">
            <v>0</v>
          </cell>
          <cell r="Q6567">
            <v>23.331834395962886</v>
          </cell>
        </row>
        <row r="6568">
          <cell r="P6568">
            <v>0</v>
          </cell>
          <cell r="Q6568">
            <v>17.909473514302725</v>
          </cell>
        </row>
        <row r="6569">
          <cell r="P6569">
            <v>0</v>
          </cell>
          <cell r="Q6569">
            <v>10.825537726656286</v>
          </cell>
        </row>
        <row r="6570">
          <cell r="P6570">
            <v>0</v>
          </cell>
          <cell r="Q6570">
            <v>4.4556254166842413</v>
          </cell>
        </row>
        <row r="6571">
          <cell r="P6571">
            <v>0</v>
          </cell>
          <cell r="Q6571">
            <v>2.0111305443445842</v>
          </cell>
        </row>
        <row r="6572">
          <cell r="P6572">
            <v>0</v>
          </cell>
          <cell r="Q6572">
            <v>0.19790359338124583</v>
          </cell>
        </row>
        <row r="6573">
          <cell r="P6573">
            <v>0</v>
          </cell>
          <cell r="Q6573">
            <v>0</v>
          </cell>
        </row>
        <row r="6574">
          <cell r="P6574">
            <v>0</v>
          </cell>
          <cell r="Q6574">
            <v>0</v>
          </cell>
        </row>
        <row r="6575">
          <cell r="P6575">
            <v>0</v>
          </cell>
          <cell r="Q6575">
            <v>0</v>
          </cell>
        </row>
        <row r="6576">
          <cell r="P6576">
            <v>0</v>
          </cell>
          <cell r="Q6576">
            <v>0</v>
          </cell>
        </row>
        <row r="6577">
          <cell r="P6577">
            <v>0</v>
          </cell>
          <cell r="Q6577">
            <v>0</v>
          </cell>
        </row>
        <row r="6578">
          <cell r="P6578">
            <v>0</v>
          </cell>
          <cell r="Q6578">
            <v>0</v>
          </cell>
        </row>
        <row r="6579">
          <cell r="P6579">
            <v>0</v>
          </cell>
          <cell r="Q6579">
            <v>0</v>
          </cell>
        </row>
        <row r="6580">
          <cell r="P6580">
            <v>0</v>
          </cell>
          <cell r="Q6580">
            <v>0</v>
          </cell>
        </row>
        <row r="6581">
          <cell r="P6581">
            <v>0</v>
          </cell>
          <cell r="Q6581">
            <v>0</v>
          </cell>
        </row>
        <row r="6582">
          <cell r="P6582">
            <v>0</v>
          </cell>
          <cell r="Q6582">
            <v>0</v>
          </cell>
        </row>
        <row r="6583">
          <cell r="P6583">
            <v>0</v>
          </cell>
          <cell r="Q6583">
            <v>0</v>
          </cell>
        </row>
        <row r="6584">
          <cell r="P6584">
            <v>0</v>
          </cell>
          <cell r="Q6584">
            <v>0</v>
          </cell>
        </row>
        <row r="6585">
          <cell r="P6585">
            <v>0</v>
          </cell>
          <cell r="Q6585">
            <v>0</v>
          </cell>
        </row>
        <row r="6586">
          <cell r="P6586">
            <v>1.293356725252895</v>
          </cell>
          <cell r="Q6586">
            <v>0.76083326339721669</v>
          </cell>
        </row>
        <row r="6587">
          <cell r="P6587">
            <v>3.3566523667101973</v>
          </cell>
          <cell r="Q6587">
            <v>7.4879072282467405</v>
          </cell>
        </row>
        <row r="6588">
          <cell r="P6588">
            <v>0.46083333094914752</v>
          </cell>
          <cell r="Q6588">
            <v>80.886922374277248</v>
          </cell>
        </row>
        <row r="6589">
          <cell r="P6589">
            <v>0</v>
          </cell>
          <cell r="Q6589">
            <v>4.5735411875755458</v>
          </cell>
        </row>
        <row r="6590">
          <cell r="P6590">
            <v>0</v>
          </cell>
          <cell r="Q6590">
            <v>12.742188965836212</v>
          </cell>
        </row>
        <row r="6591">
          <cell r="P6591">
            <v>0</v>
          </cell>
          <cell r="Q6591">
            <v>12.795236757303337</v>
          </cell>
        </row>
        <row r="6592">
          <cell r="P6592">
            <v>0</v>
          </cell>
          <cell r="Q6592">
            <v>9.4120986462947922</v>
          </cell>
        </row>
        <row r="6593">
          <cell r="P6593">
            <v>0</v>
          </cell>
          <cell r="Q6593">
            <v>12.278273859257668</v>
          </cell>
        </row>
        <row r="6594">
          <cell r="P6594">
            <v>0</v>
          </cell>
          <cell r="Q6594">
            <v>9.6236626606431699</v>
          </cell>
        </row>
        <row r="6595">
          <cell r="P6595">
            <v>0</v>
          </cell>
          <cell r="Q6595">
            <v>16.909775894720969</v>
          </cell>
        </row>
        <row r="6596">
          <cell r="P6596">
            <v>0</v>
          </cell>
          <cell r="Q6596">
            <v>0</v>
          </cell>
        </row>
        <row r="6597">
          <cell r="P6597">
            <v>0</v>
          </cell>
          <cell r="Q6597">
            <v>0</v>
          </cell>
        </row>
        <row r="6598">
          <cell r="P6598">
            <v>0</v>
          </cell>
          <cell r="Q6598">
            <v>0</v>
          </cell>
        </row>
        <row r="6599">
          <cell r="P6599">
            <v>0</v>
          </cell>
          <cell r="Q6599">
            <v>0</v>
          </cell>
        </row>
        <row r="6600">
          <cell r="P6600">
            <v>0</v>
          </cell>
          <cell r="Q6600">
            <v>0</v>
          </cell>
        </row>
        <row r="6601">
          <cell r="P6601">
            <v>0</v>
          </cell>
          <cell r="Q6601">
            <v>0</v>
          </cell>
        </row>
        <row r="6602">
          <cell r="P6602">
            <v>0</v>
          </cell>
          <cell r="Q6602">
            <v>0</v>
          </cell>
        </row>
        <row r="6603">
          <cell r="P6603">
            <v>0</v>
          </cell>
          <cell r="Q6603">
            <v>0</v>
          </cell>
        </row>
        <row r="6604">
          <cell r="P6604">
            <v>0</v>
          </cell>
          <cell r="Q6604">
            <v>0</v>
          </cell>
        </row>
        <row r="6605">
          <cell r="P6605">
            <v>0</v>
          </cell>
          <cell r="Q6605">
            <v>0</v>
          </cell>
        </row>
        <row r="6606">
          <cell r="P6606">
            <v>0</v>
          </cell>
          <cell r="Q6606">
            <v>0</v>
          </cell>
        </row>
        <row r="6607">
          <cell r="P6607">
            <v>0</v>
          </cell>
          <cell r="Q6607">
            <v>0</v>
          </cell>
        </row>
        <row r="6608">
          <cell r="P6608">
            <v>0</v>
          </cell>
          <cell r="Q6608">
            <v>0</v>
          </cell>
        </row>
        <row r="6609">
          <cell r="P6609">
            <v>0</v>
          </cell>
          <cell r="Q6609">
            <v>0</v>
          </cell>
        </row>
        <row r="6610">
          <cell r="P6610">
            <v>0.10144863910003334</v>
          </cell>
          <cell r="Q6610">
            <v>30.141459702806667</v>
          </cell>
        </row>
        <row r="6611">
          <cell r="P6611">
            <v>0</v>
          </cell>
          <cell r="Q6611">
            <v>242.63999988310175</v>
          </cell>
        </row>
        <row r="6612">
          <cell r="P6612">
            <v>0</v>
          </cell>
          <cell r="Q6612">
            <v>251.41600525442036</v>
          </cell>
        </row>
        <row r="6613">
          <cell r="P6613">
            <v>0</v>
          </cell>
          <cell r="Q6613">
            <v>230.78604426018163</v>
          </cell>
        </row>
        <row r="6614">
          <cell r="P6614">
            <v>0</v>
          </cell>
          <cell r="Q6614">
            <v>267.61704202401592</v>
          </cell>
        </row>
        <row r="6615">
          <cell r="P6615">
            <v>0</v>
          </cell>
          <cell r="Q6615">
            <v>269.52165815919921</v>
          </cell>
        </row>
        <row r="6616">
          <cell r="P6616">
            <v>0</v>
          </cell>
          <cell r="Q6616">
            <v>335.16866415085798</v>
          </cell>
        </row>
        <row r="6617">
          <cell r="P6617">
            <v>0.90000000596046492</v>
          </cell>
          <cell r="Q6617">
            <v>184.05151563211732</v>
          </cell>
        </row>
        <row r="6618">
          <cell r="P6618">
            <v>1.8858333230018614</v>
          </cell>
          <cell r="Q6618">
            <v>168.84185239313817</v>
          </cell>
        </row>
        <row r="6619">
          <cell r="P6619">
            <v>0</v>
          </cell>
          <cell r="Q6619">
            <v>0</v>
          </cell>
        </row>
        <row r="6620">
          <cell r="P6620">
            <v>0</v>
          </cell>
          <cell r="Q6620">
            <v>0</v>
          </cell>
        </row>
        <row r="6621">
          <cell r="P6621">
            <v>0</v>
          </cell>
          <cell r="Q6621">
            <v>0</v>
          </cell>
        </row>
        <row r="6622">
          <cell r="P6622">
            <v>0</v>
          </cell>
          <cell r="Q6622">
            <v>0</v>
          </cell>
        </row>
        <row r="6623">
          <cell r="P6623">
            <v>0</v>
          </cell>
          <cell r="Q6623">
            <v>0</v>
          </cell>
        </row>
        <row r="6624">
          <cell r="P6624">
            <v>0</v>
          </cell>
          <cell r="Q6624">
            <v>0</v>
          </cell>
        </row>
        <row r="6625">
          <cell r="P6625">
            <v>0</v>
          </cell>
          <cell r="Q6625">
            <v>0</v>
          </cell>
        </row>
        <row r="6626">
          <cell r="P6626">
            <v>0</v>
          </cell>
          <cell r="Q6626">
            <v>0</v>
          </cell>
        </row>
        <row r="6627">
          <cell r="P6627">
            <v>0</v>
          </cell>
          <cell r="Q6627">
            <v>0</v>
          </cell>
        </row>
        <row r="6628">
          <cell r="P6628">
            <v>0</v>
          </cell>
          <cell r="Q6628">
            <v>0</v>
          </cell>
        </row>
        <row r="6629">
          <cell r="P6629">
            <v>0</v>
          </cell>
          <cell r="Q6629">
            <v>0</v>
          </cell>
        </row>
        <row r="6630">
          <cell r="P6630">
            <v>0</v>
          </cell>
          <cell r="Q6630">
            <v>0</v>
          </cell>
        </row>
        <row r="6631">
          <cell r="P6631">
            <v>0</v>
          </cell>
          <cell r="Q6631">
            <v>0</v>
          </cell>
        </row>
        <row r="6632">
          <cell r="P6632">
            <v>0</v>
          </cell>
          <cell r="Q6632">
            <v>0</v>
          </cell>
        </row>
        <row r="6633">
          <cell r="P6633">
            <v>0.94583333532015501</v>
          </cell>
          <cell r="Q6633">
            <v>90.177856818428026</v>
          </cell>
        </row>
        <row r="6634">
          <cell r="P6634">
            <v>1.1033333341280633</v>
          </cell>
          <cell r="Q6634">
            <v>358.11227035432307</v>
          </cell>
        </row>
        <row r="6635">
          <cell r="P6635">
            <v>0.53749999403953497</v>
          </cell>
          <cell r="Q6635">
            <v>294.34074438878417</v>
          </cell>
        </row>
        <row r="6636">
          <cell r="P6636">
            <v>0.63833335041999828</v>
          </cell>
          <cell r="Q6636">
            <v>263.43138982221876</v>
          </cell>
        </row>
        <row r="6637">
          <cell r="P6637">
            <v>0.55999999245007837</v>
          </cell>
          <cell r="Q6637">
            <v>218.09031614529934</v>
          </cell>
        </row>
        <row r="6638">
          <cell r="P6638">
            <v>0</v>
          </cell>
          <cell r="Q6638">
            <v>230.56535367832024</v>
          </cell>
        </row>
        <row r="6639">
          <cell r="P6639">
            <v>0.17833333214124</v>
          </cell>
          <cell r="Q6639">
            <v>225.39634135827046</v>
          </cell>
        </row>
        <row r="6640">
          <cell r="P6640">
            <v>0.50583332777023338</v>
          </cell>
          <cell r="Q6640">
            <v>168.14431589575159</v>
          </cell>
        </row>
        <row r="6641">
          <cell r="P6641">
            <v>1.5199999908606212</v>
          </cell>
          <cell r="Q6641">
            <v>207.66278369556343</v>
          </cell>
        </row>
        <row r="6642">
          <cell r="P6642">
            <v>1.9716666440169019</v>
          </cell>
          <cell r="Q6642">
            <v>157.53855846978942</v>
          </cell>
        </row>
        <row r="6643">
          <cell r="P6643">
            <v>0.57750000556309911</v>
          </cell>
          <cell r="Q6643">
            <v>27.771194274784307</v>
          </cell>
        </row>
        <row r="6644">
          <cell r="P6644">
            <v>0</v>
          </cell>
          <cell r="Q6644">
            <v>0</v>
          </cell>
        </row>
        <row r="6645">
          <cell r="P6645">
            <v>0</v>
          </cell>
          <cell r="Q6645">
            <v>0</v>
          </cell>
        </row>
        <row r="6646">
          <cell r="P6646">
            <v>0.38333334525426249</v>
          </cell>
          <cell r="Q6646">
            <v>0</v>
          </cell>
        </row>
        <row r="6647">
          <cell r="P6647">
            <v>0</v>
          </cell>
          <cell r="Q6647">
            <v>0</v>
          </cell>
        </row>
        <row r="6648">
          <cell r="P6648">
            <v>0</v>
          </cell>
          <cell r="Q6648">
            <v>0</v>
          </cell>
        </row>
        <row r="6649">
          <cell r="P6649">
            <v>0</v>
          </cell>
          <cell r="Q6649">
            <v>0</v>
          </cell>
        </row>
        <row r="6650">
          <cell r="P6650">
            <v>2.7266667683919246</v>
          </cell>
          <cell r="Q6650">
            <v>0</v>
          </cell>
        </row>
        <row r="6651">
          <cell r="P6651">
            <v>0</v>
          </cell>
          <cell r="Q6651">
            <v>0</v>
          </cell>
        </row>
        <row r="6652">
          <cell r="P6652">
            <v>0</v>
          </cell>
          <cell r="Q6652">
            <v>0</v>
          </cell>
        </row>
        <row r="6653">
          <cell r="P6653">
            <v>0</v>
          </cell>
          <cell r="Q6653">
            <v>0</v>
          </cell>
        </row>
        <row r="6654">
          <cell r="P6654">
            <v>0</v>
          </cell>
          <cell r="Q6654">
            <v>0</v>
          </cell>
        </row>
        <row r="6655">
          <cell r="P6655">
            <v>2.689166564941408</v>
          </cell>
          <cell r="Q6655">
            <v>0</v>
          </cell>
        </row>
        <row r="6656">
          <cell r="P6656">
            <v>7.292500356038417</v>
          </cell>
          <cell r="Q6656">
            <v>0</v>
          </cell>
        </row>
        <row r="6657">
          <cell r="P6657">
            <v>0.76583333810170584</v>
          </cell>
          <cell r="Q6657">
            <v>16.598750933319447</v>
          </cell>
        </row>
        <row r="6658">
          <cell r="P6658">
            <v>1.5266666511694584</v>
          </cell>
          <cell r="Q6658">
            <v>269.360143529281</v>
          </cell>
        </row>
        <row r="6659">
          <cell r="P6659">
            <v>1.6708333392937975</v>
          </cell>
          <cell r="Q6659">
            <v>311.97216242252978</v>
          </cell>
        </row>
        <row r="6660">
          <cell r="P6660">
            <v>1.2941666543483716</v>
          </cell>
          <cell r="Q6660">
            <v>234.75842880142682</v>
          </cell>
        </row>
        <row r="6661">
          <cell r="P6661">
            <v>0</v>
          </cell>
          <cell r="Q6661">
            <v>191.96622075960667</v>
          </cell>
        </row>
        <row r="6662">
          <cell r="P6662">
            <v>0</v>
          </cell>
          <cell r="Q6662">
            <v>155.55269190806754</v>
          </cell>
        </row>
        <row r="6663">
          <cell r="P6663">
            <v>0</v>
          </cell>
          <cell r="Q6663">
            <v>189.28500711841002</v>
          </cell>
        </row>
        <row r="6664">
          <cell r="P6664">
            <v>0</v>
          </cell>
          <cell r="Q6664">
            <v>176.01946377129693</v>
          </cell>
        </row>
        <row r="6665">
          <cell r="P6665">
            <v>0</v>
          </cell>
          <cell r="Q6665">
            <v>8.9473602686969951</v>
          </cell>
        </row>
        <row r="6666">
          <cell r="P6666">
            <v>0</v>
          </cell>
          <cell r="Q6666">
            <v>6.6193885315722092</v>
          </cell>
        </row>
        <row r="6667">
          <cell r="P6667">
            <v>0</v>
          </cell>
          <cell r="Q6667">
            <v>0.431539297103885</v>
          </cell>
        </row>
        <row r="6668">
          <cell r="P6668">
            <v>0</v>
          </cell>
          <cell r="Q6668">
            <v>0</v>
          </cell>
        </row>
        <row r="6669">
          <cell r="P6669">
            <v>0</v>
          </cell>
          <cell r="Q6669">
            <v>0</v>
          </cell>
        </row>
        <row r="6670">
          <cell r="P6670">
            <v>0</v>
          </cell>
          <cell r="Q6670">
            <v>0</v>
          </cell>
        </row>
        <row r="6671">
          <cell r="P6671">
            <v>0</v>
          </cell>
          <cell r="Q6671">
            <v>0</v>
          </cell>
        </row>
        <row r="6672">
          <cell r="P6672">
            <v>0</v>
          </cell>
          <cell r="Q6672">
            <v>0</v>
          </cell>
        </row>
        <row r="6673">
          <cell r="P6673">
            <v>0</v>
          </cell>
          <cell r="Q6673">
            <v>0</v>
          </cell>
        </row>
        <row r="6674">
          <cell r="P6674">
            <v>0</v>
          </cell>
          <cell r="Q6674">
            <v>0</v>
          </cell>
        </row>
        <row r="6675">
          <cell r="P6675">
            <v>0</v>
          </cell>
          <cell r="Q6675">
            <v>0</v>
          </cell>
        </row>
        <row r="6676">
          <cell r="P6676">
            <v>0.49666673660278332</v>
          </cell>
          <cell r="Q6676">
            <v>0</v>
          </cell>
        </row>
        <row r="6677">
          <cell r="P6677">
            <v>0</v>
          </cell>
          <cell r="Q6677">
            <v>0</v>
          </cell>
        </row>
        <row r="6678">
          <cell r="P6678">
            <v>0</v>
          </cell>
          <cell r="Q6678">
            <v>0</v>
          </cell>
        </row>
        <row r="6679">
          <cell r="P6679">
            <v>0</v>
          </cell>
          <cell r="Q6679">
            <v>0</v>
          </cell>
        </row>
        <row r="6680">
          <cell r="P6680">
            <v>0</v>
          </cell>
          <cell r="Q6680">
            <v>0</v>
          </cell>
        </row>
        <row r="6681">
          <cell r="P6681">
            <v>0</v>
          </cell>
          <cell r="Q6681">
            <v>0</v>
          </cell>
        </row>
        <row r="6682">
          <cell r="P6682">
            <v>0</v>
          </cell>
          <cell r="Q6682">
            <v>3.4287630742415574</v>
          </cell>
        </row>
        <row r="6683">
          <cell r="P6683">
            <v>0.67749998966852842</v>
          </cell>
          <cell r="Q6683">
            <v>22.931880703196072</v>
          </cell>
        </row>
        <row r="6684">
          <cell r="P6684">
            <v>0.17499999205271419</v>
          </cell>
          <cell r="Q6684">
            <v>25.300467394630285</v>
          </cell>
        </row>
        <row r="6685">
          <cell r="P6685">
            <v>6.4534053054407083</v>
          </cell>
          <cell r="Q6685">
            <v>150.54112107834746</v>
          </cell>
        </row>
        <row r="6686">
          <cell r="P6686">
            <v>3.9425001144409166</v>
          </cell>
          <cell r="Q6686">
            <v>73.265068725869554</v>
          </cell>
        </row>
        <row r="6687">
          <cell r="P6687">
            <v>44.550833066304534</v>
          </cell>
          <cell r="Q6687">
            <v>850.79833986163396</v>
          </cell>
        </row>
        <row r="6688">
          <cell r="P6688">
            <v>18.468333562215165</v>
          </cell>
          <cell r="Q6688">
            <v>187.48664733442843</v>
          </cell>
        </row>
        <row r="6689">
          <cell r="P6689">
            <v>7.5899999936421745</v>
          </cell>
          <cell r="Q6689">
            <v>51.453650421136977</v>
          </cell>
        </row>
        <row r="6690">
          <cell r="P6690">
            <v>13.008333047231043</v>
          </cell>
          <cell r="Q6690">
            <v>165.82519958651162</v>
          </cell>
        </row>
        <row r="6691">
          <cell r="P6691">
            <v>0</v>
          </cell>
          <cell r="Q6691">
            <v>0</v>
          </cell>
        </row>
        <row r="6692">
          <cell r="P6692">
            <v>0</v>
          </cell>
          <cell r="Q6692">
            <v>0</v>
          </cell>
        </row>
        <row r="6693">
          <cell r="P6693">
            <v>0</v>
          </cell>
          <cell r="Q6693">
            <v>0</v>
          </cell>
        </row>
        <row r="6694">
          <cell r="P6694">
            <v>0</v>
          </cell>
          <cell r="Q6694">
            <v>0</v>
          </cell>
        </row>
        <row r="6695">
          <cell r="P6695">
            <v>0.9058334350585916</v>
          </cell>
          <cell r="Q6695">
            <v>0</v>
          </cell>
        </row>
        <row r="6696">
          <cell r="P6696">
            <v>0</v>
          </cell>
          <cell r="Q6696">
            <v>0</v>
          </cell>
        </row>
        <row r="6697">
          <cell r="P6697">
            <v>0.25500002861023335</v>
          </cell>
          <cell r="Q6697">
            <v>0</v>
          </cell>
        </row>
        <row r="6698">
          <cell r="P6698">
            <v>0</v>
          </cell>
          <cell r="Q6698">
            <v>0</v>
          </cell>
        </row>
        <row r="6699">
          <cell r="P6699">
            <v>0</v>
          </cell>
          <cell r="Q6699">
            <v>0</v>
          </cell>
        </row>
        <row r="6700">
          <cell r="P6700">
            <v>0</v>
          </cell>
          <cell r="Q6700">
            <v>0</v>
          </cell>
        </row>
        <row r="6701">
          <cell r="P6701">
            <v>0</v>
          </cell>
          <cell r="Q6701">
            <v>0</v>
          </cell>
        </row>
        <row r="6702">
          <cell r="P6702">
            <v>0</v>
          </cell>
          <cell r="Q6702">
            <v>0</v>
          </cell>
        </row>
        <row r="6703">
          <cell r="P6703">
            <v>0</v>
          </cell>
          <cell r="Q6703">
            <v>0</v>
          </cell>
        </row>
        <row r="6704">
          <cell r="P6704">
            <v>0</v>
          </cell>
          <cell r="Q6704">
            <v>0</v>
          </cell>
        </row>
        <row r="6705">
          <cell r="P6705">
            <v>0</v>
          </cell>
          <cell r="Q6705">
            <v>0</v>
          </cell>
        </row>
        <row r="6706">
          <cell r="P6706">
            <v>0</v>
          </cell>
          <cell r="Q6706">
            <v>6.5720277702272911</v>
          </cell>
        </row>
        <row r="6707">
          <cell r="P6707">
            <v>0</v>
          </cell>
          <cell r="Q6707">
            <v>18.067071402206224</v>
          </cell>
        </row>
        <row r="6708">
          <cell r="P6708">
            <v>0.15250000357627833</v>
          </cell>
          <cell r="Q6708">
            <v>153.73057372239555</v>
          </cell>
        </row>
        <row r="6709">
          <cell r="P6709">
            <v>1.023333340883255</v>
          </cell>
          <cell r="Q6709">
            <v>324.83743272387051</v>
          </cell>
        </row>
        <row r="6710">
          <cell r="P6710">
            <v>0</v>
          </cell>
          <cell r="Q6710">
            <v>34.933630855339295</v>
          </cell>
        </row>
        <row r="6711">
          <cell r="P6711">
            <v>0</v>
          </cell>
          <cell r="Q6711">
            <v>26.191462698242763</v>
          </cell>
        </row>
        <row r="6712">
          <cell r="P6712">
            <v>0</v>
          </cell>
          <cell r="Q6712">
            <v>23.572902671760161</v>
          </cell>
        </row>
        <row r="6713">
          <cell r="P6713">
            <v>0</v>
          </cell>
          <cell r="Q6713">
            <v>12.618602746283329</v>
          </cell>
        </row>
        <row r="6714">
          <cell r="P6714">
            <v>0</v>
          </cell>
          <cell r="Q6714">
            <v>5.7913745114860893</v>
          </cell>
        </row>
        <row r="6715">
          <cell r="P6715">
            <v>43.938906357829389</v>
          </cell>
          <cell r="Q6715">
            <v>0</v>
          </cell>
        </row>
        <row r="6716">
          <cell r="P6716">
            <v>0</v>
          </cell>
          <cell r="Q6716">
            <v>0</v>
          </cell>
        </row>
        <row r="6717">
          <cell r="P6717">
            <v>0</v>
          </cell>
          <cell r="Q6717">
            <v>0</v>
          </cell>
        </row>
        <row r="6718">
          <cell r="P6718">
            <v>0</v>
          </cell>
          <cell r="Q6718">
            <v>0</v>
          </cell>
        </row>
        <row r="6719">
          <cell r="P6719">
            <v>0</v>
          </cell>
          <cell r="Q6719">
            <v>0</v>
          </cell>
        </row>
        <row r="6720">
          <cell r="P6720">
            <v>0</v>
          </cell>
          <cell r="Q6720">
            <v>0</v>
          </cell>
        </row>
        <row r="6721">
          <cell r="P6721">
            <v>0</v>
          </cell>
          <cell r="Q6721">
            <v>0</v>
          </cell>
        </row>
        <row r="6722">
          <cell r="P6722">
            <v>0</v>
          </cell>
          <cell r="Q6722">
            <v>0</v>
          </cell>
        </row>
        <row r="6723">
          <cell r="P6723">
            <v>0</v>
          </cell>
          <cell r="Q6723">
            <v>0</v>
          </cell>
        </row>
        <row r="6724">
          <cell r="P6724">
            <v>0</v>
          </cell>
          <cell r="Q6724">
            <v>0</v>
          </cell>
        </row>
        <row r="6725">
          <cell r="P6725">
            <v>0</v>
          </cell>
          <cell r="Q6725">
            <v>0</v>
          </cell>
        </row>
        <row r="6726">
          <cell r="P6726">
            <v>0</v>
          </cell>
          <cell r="Q6726">
            <v>0</v>
          </cell>
        </row>
        <row r="6727">
          <cell r="P6727">
            <v>0</v>
          </cell>
          <cell r="Q6727">
            <v>0</v>
          </cell>
        </row>
        <row r="6728">
          <cell r="P6728">
            <v>0</v>
          </cell>
          <cell r="Q6728">
            <v>0</v>
          </cell>
        </row>
        <row r="6729">
          <cell r="P6729">
            <v>0.14166667064030999</v>
          </cell>
          <cell r="Q6729">
            <v>2.7902011736035335</v>
          </cell>
        </row>
        <row r="6730">
          <cell r="P6730">
            <v>0.37166666984558083</v>
          </cell>
          <cell r="Q6730">
            <v>80.619379050551274</v>
          </cell>
        </row>
        <row r="6731">
          <cell r="P6731">
            <v>0</v>
          </cell>
          <cell r="Q6731">
            <v>93.703033618998589</v>
          </cell>
        </row>
        <row r="6732">
          <cell r="P6732">
            <v>0</v>
          </cell>
          <cell r="Q6732">
            <v>317.81385544042115</v>
          </cell>
        </row>
        <row r="6733">
          <cell r="P6733">
            <v>0</v>
          </cell>
          <cell r="Q6733">
            <v>318.31377784126772</v>
          </cell>
        </row>
        <row r="6734">
          <cell r="P6734">
            <v>0</v>
          </cell>
          <cell r="Q6734">
            <v>195.37638320607209</v>
          </cell>
        </row>
        <row r="6735">
          <cell r="P6735">
            <v>0</v>
          </cell>
          <cell r="Q6735">
            <v>74.639443732500823</v>
          </cell>
        </row>
        <row r="6736">
          <cell r="P6736">
            <v>0</v>
          </cell>
          <cell r="Q6736">
            <v>167.45569162686363</v>
          </cell>
        </row>
        <row r="6737">
          <cell r="P6737">
            <v>0</v>
          </cell>
          <cell r="Q6737">
            <v>228.10717865988465</v>
          </cell>
        </row>
        <row r="6738">
          <cell r="P6738">
            <v>0</v>
          </cell>
          <cell r="Q6738">
            <v>211.89271218753638</v>
          </cell>
        </row>
        <row r="6739">
          <cell r="P6739">
            <v>0</v>
          </cell>
          <cell r="Q6739">
            <v>0</v>
          </cell>
        </row>
        <row r="6740">
          <cell r="P6740">
            <v>0</v>
          </cell>
          <cell r="Q6740">
            <v>0</v>
          </cell>
        </row>
        <row r="6741">
          <cell r="P6741">
            <v>9.4999998807907493E-2</v>
          </cell>
          <cell r="Q6741">
            <v>0</v>
          </cell>
        </row>
        <row r="6742">
          <cell r="P6742">
            <v>0</v>
          </cell>
          <cell r="Q6742">
            <v>0</v>
          </cell>
        </row>
        <row r="6743">
          <cell r="P6743">
            <v>0</v>
          </cell>
          <cell r="Q6743">
            <v>0</v>
          </cell>
        </row>
        <row r="6744">
          <cell r="P6744">
            <v>0</v>
          </cell>
          <cell r="Q6744">
            <v>0</v>
          </cell>
        </row>
        <row r="6745">
          <cell r="P6745">
            <v>0</v>
          </cell>
          <cell r="Q6745">
            <v>0</v>
          </cell>
        </row>
        <row r="6746">
          <cell r="P6746">
            <v>0</v>
          </cell>
          <cell r="Q6746">
            <v>0</v>
          </cell>
        </row>
        <row r="6747">
          <cell r="P6747">
            <v>0</v>
          </cell>
          <cell r="Q6747">
            <v>0</v>
          </cell>
        </row>
        <row r="6748">
          <cell r="P6748">
            <v>0</v>
          </cell>
          <cell r="Q6748">
            <v>0</v>
          </cell>
        </row>
        <row r="6749">
          <cell r="P6749">
            <v>0</v>
          </cell>
          <cell r="Q6749">
            <v>0</v>
          </cell>
        </row>
        <row r="6750">
          <cell r="P6750">
            <v>0</v>
          </cell>
          <cell r="Q6750">
            <v>0</v>
          </cell>
        </row>
        <row r="6751">
          <cell r="P6751">
            <v>0</v>
          </cell>
          <cell r="Q6751">
            <v>0</v>
          </cell>
        </row>
        <row r="6752">
          <cell r="P6752">
            <v>0</v>
          </cell>
          <cell r="Q6752">
            <v>0</v>
          </cell>
        </row>
        <row r="6753">
          <cell r="P6753">
            <v>0</v>
          </cell>
          <cell r="Q6753">
            <v>0</v>
          </cell>
        </row>
        <row r="6754">
          <cell r="P6754">
            <v>0</v>
          </cell>
          <cell r="Q6754">
            <v>2.9915104811423254</v>
          </cell>
        </row>
        <row r="6755">
          <cell r="P6755">
            <v>0</v>
          </cell>
          <cell r="Q6755">
            <v>64.350889478888021</v>
          </cell>
        </row>
        <row r="6756">
          <cell r="P6756">
            <v>0</v>
          </cell>
          <cell r="Q6756">
            <v>137.05527656214409</v>
          </cell>
        </row>
        <row r="6757">
          <cell r="P6757">
            <v>0</v>
          </cell>
          <cell r="Q6757">
            <v>37.588865730306686</v>
          </cell>
        </row>
        <row r="6758">
          <cell r="P6758">
            <v>0</v>
          </cell>
          <cell r="Q6758">
            <v>30.608442577010674</v>
          </cell>
        </row>
        <row r="6759">
          <cell r="P6759">
            <v>9.9166671435038337E-2</v>
          </cell>
          <cell r="Q6759">
            <v>71.880561045451756</v>
          </cell>
        </row>
        <row r="6760">
          <cell r="P6760">
            <v>2.4761491234191841</v>
          </cell>
          <cell r="Q6760">
            <v>53.942445931595955</v>
          </cell>
        </row>
        <row r="6761">
          <cell r="P6761">
            <v>0</v>
          </cell>
          <cell r="Q6761">
            <v>54.706549618600924</v>
          </cell>
        </row>
        <row r="6762">
          <cell r="P6762">
            <v>0</v>
          </cell>
          <cell r="Q6762">
            <v>3.2206966300583262</v>
          </cell>
        </row>
        <row r="6763">
          <cell r="P6763">
            <v>0</v>
          </cell>
          <cell r="Q6763">
            <v>0.95449238685365823</v>
          </cell>
        </row>
        <row r="6764">
          <cell r="P6764">
            <v>0</v>
          </cell>
          <cell r="Q6764">
            <v>0</v>
          </cell>
        </row>
        <row r="6765">
          <cell r="P6765">
            <v>0</v>
          </cell>
          <cell r="Q6765">
            <v>0</v>
          </cell>
        </row>
        <row r="6766">
          <cell r="P6766">
            <v>0</v>
          </cell>
          <cell r="Q6766">
            <v>0</v>
          </cell>
        </row>
        <row r="6767">
          <cell r="P6767">
            <v>0</v>
          </cell>
          <cell r="Q6767">
            <v>0</v>
          </cell>
        </row>
        <row r="6768">
          <cell r="P6768">
            <v>0</v>
          </cell>
          <cell r="Q6768">
            <v>0</v>
          </cell>
        </row>
        <row r="6769">
          <cell r="P6769">
            <v>0</v>
          </cell>
          <cell r="Q6769">
            <v>0</v>
          </cell>
        </row>
        <row r="6770">
          <cell r="P6770">
            <v>0</v>
          </cell>
          <cell r="Q6770">
            <v>0</v>
          </cell>
        </row>
        <row r="6771">
          <cell r="P6771">
            <v>9.5833365122474992E-2</v>
          </cell>
          <cell r="Q6771">
            <v>0</v>
          </cell>
        </row>
        <row r="6772">
          <cell r="P6772">
            <v>0</v>
          </cell>
          <cell r="Q6772">
            <v>0</v>
          </cell>
        </row>
        <row r="6773">
          <cell r="P6773">
            <v>0</v>
          </cell>
          <cell r="Q6773">
            <v>0</v>
          </cell>
        </row>
        <row r="6774">
          <cell r="P6774">
            <v>0</v>
          </cell>
          <cell r="Q6774">
            <v>0</v>
          </cell>
        </row>
        <row r="6775">
          <cell r="P6775">
            <v>0</v>
          </cell>
          <cell r="Q6775">
            <v>0</v>
          </cell>
        </row>
        <row r="6776">
          <cell r="P6776">
            <v>0</v>
          </cell>
          <cell r="Q6776">
            <v>0</v>
          </cell>
        </row>
        <row r="6777">
          <cell r="P6777">
            <v>0</v>
          </cell>
          <cell r="Q6777">
            <v>10.181261970043417</v>
          </cell>
        </row>
        <row r="6778">
          <cell r="P6778">
            <v>8.9166671037674172E-2</v>
          </cell>
          <cell r="Q6778">
            <v>381.18056772300662</v>
          </cell>
        </row>
        <row r="6779">
          <cell r="P6779">
            <v>0.7099999984105434</v>
          </cell>
          <cell r="Q6779">
            <v>1164.3290760204904</v>
          </cell>
        </row>
        <row r="6780">
          <cell r="P6780">
            <v>0</v>
          </cell>
          <cell r="Q6780">
            <v>365.86748243032008</v>
          </cell>
        </row>
        <row r="6781">
          <cell r="P6781">
            <v>0</v>
          </cell>
          <cell r="Q6781">
            <v>444.30193518768374</v>
          </cell>
        </row>
        <row r="6782">
          <cell r="P6782">
            <v>0</v>
          </cell>
          <cell r="Q6782">
            <v>173.08526130271548</v>
          </cell>
        </row>
        <row r="6783">
          <cell r="P6783">
            <v>0</v>
          </cell>
          <cell r="Q6783">
            <v>204.14840766831094</v>
          </cell>
        </row>
        <row r="6784">
          <cell r="P6784">
            <v>0</v>
          </cell>
          <cell r="Q6784">
            <v>164.37434399090259</v>
          </cell>
        </row>
        <row r="6785">
          <cell r="P6785">
            <v>9.000000357627834E-2</v>
          </cell>
          <cell r="Q6785">
            <v>128.35283978276394</v>
          </cell>
        </row>
        <row r="6786">
          <cell r="P6786">
            <v>0.28333334128061916</v>
          </cell>
          <cell r="Q6786">
            <v>83.074959243152207</v>
          </cell>
        </row>
        <row r="6787">
          <cell r="P6787">
            <v>0</v>
          </cell>
          <cell r="Q6787">
            <v>0</v>
          </cell>
        </row>
        <row r="6788">
          <cell r="P6788">
            <v>0</v>
          </cell>
          <cell r="Q6788">
            <v>0</v>
          </cell>
        </row>
        <row r="6789">
          <cell r="P6789">
            <v>0</v>
          </cell>
          <cell r="Q6789">
            <v>0</v>
          </cell>
        </row>
        <row r="6790">
          <cell r="P6790">
            <v>0</v>
          </cell>
          <cell r="Q6790">
            <v>0</v>
          </cell>
        </row>
        <row r="6791">
          <cell r="P6791">
            <v>0</v>
          </cell>
          <cell r="Q6791">
            <v>0</v>
          </cell>
        </row>
        <row r="6792">
          <cell r="P6792">
            <v>0</v>
          </cell>
          <cell r="Q6792">
            <v>0</v>
          </cell>
        </row>
        <row r="6793">
          <cell r="P6793">
            <v>0</v>
          </cell>
          <cell r="Q6793">
            <v>0</v>
          </cell>
        </row>
        <row r="6794">
          <cell r="P6794">
            <v>0</v>
          </cell>
          <cell r="Q6794">
            <v>0</v>
          </cell>
        </row>
        <row r="6795">
          <cell r="P6795">
            <v>0</v>
          </cell>
          <cell r="Q6795">
            <v>0</v>
          </cell>
        </row>
        <row r="6796">
          <cell r="P6796">
            <v>0</v>
          </cell>
          <cell r="Q6796">
            <v>0</v>
          </cell>
        </row>
        <row r="6797">
          <cell r="P6797">
            <v>0</v>
          </cell>
          <cell r="Q6797">
            <v>0</v>
          </cell>
        </row>
        <row r="6798">
          <cell r="P6798">
            <v>0</v>
          </cell>
          <cell r="Q6798">
            <v>0</v>
          </cell>
        </row>
        <row r="6799">
          <cell r="P6799">
            <v>0</v>
          </cell>
          <cell r="Q6799">
            <v>0</v>
          </cell>
        </row>
        <row r="6800">
          <cell r="P6800">
            <v>0.35416666666666669</v>
          </cell>
          <cell r="Q6800">
            <v>0</v>
          </cell>
        </row>
        <row r="6801">
          <cell r="P6801">
            <v>2.0608333547910065</v>
          </cell>
          <cell r="Q6801">
            <v>44.55558329744764</v>
          </cell>
        </row>
        <row r="6802">
          <cell r="P6802">
            <v>1.3941666483879092</v>
          </cell>
          <cell r="Q6802">
            <v>65.773732885560108</v>
          </cell>
        </row>
        <row r="6803">
          <cell r="P6803">
            <v>1.2758333384990681</v>
          </cell>
          <cell r="Q6803">
            <v>150.06813202622169</v>
          </cell>
        </row>
        <row r="6804">
          <cell r="P6804">
            <v>1.2200000087420158</v>
          </cell>
          <cell r="Q6804">
            <v>93.167672138844708</v>
          </cell>
        </row>
        <row r="6805">
          <cell r="P6805">
            <v>0.43333332737286834</v>
          </cell>
          <cell r="Q6805">
            <v>54.396087923444746</v>
          </cell>
        </row>
        <row r="6806">
          <cell r="P6806">
            <v>0</v>
          </cell>
          <cell r="Q6806">
            <v>26.951839247597949</v>
          </cell>
        </row>
        <row r="6807">
          <cell r="P6807">
            <v>0</v>
          </cell>
          <cell r="Q6807">
            <v>27.234701061564433</v>
          </cell>
        </row>
        <row r="6808">
          <cell r="P6808">
            <v>0</v>
          </cell>
          <cell r="Q6808">
            <v>479.98143280588982</v>
          </cell>
        </row>
        <row r="6809">
          <cell r="P6809">
            <v>0</v>
          </cell>
          <cell r="Q6809">
            <v>27.608189069699069</v>
          </cell>
        </row>
        <row r="6810">
          <cell r="P6810">
            <v>0</v>
          </cell>
          <cell r="Q6810">
            <v>7.1139037785618422</v>
          </cell>
        </row>
        <row r="6811">
          <cell r="P6811">
            <v>0</v>
          </cell>
          <cell r="Q6811">
            <v>0.587157723108925</v>
          </cell>
        </row>
        <row r="6812">
          <cell r="P6812">
            <v>0</v>
          </cell>
          <cell r="Q6812">
            <v>8.9264204104741673E-2</v>
          </cell>
        </row>
        <row r="6813">
          <cell r="P6813">
            <v>0</v>
          </cell>
          <cell r="Q6813">
            <v>0</v>
          </cell>
        </row>
        <row r="6814">
          <cell r="P6814">
            <v>0</v>
          </cell>
          <cell r="Q6814">
            <v>0</v>
          </cell>
        </row>
        <row r="6815">
          <cell r="P6815">
            <v>0</v>
          </cell>
          <cell r="Q6815">
            <v>0</v>
          </cell>
        </row>
        <row r="6816">
          <cell r="P6816">
            <v>0</v>
          </cell>
          <cell r="Q6816">
            <v>0</v>
          </cell>
        </row>
        <row r="6817">
          <cell r="P6817">
            <v>0</v>
          </cell>
          <cell r="Q6817">
            <v>0</v>
          </cell>
        </row>
        <row r="6818">
          <cell r="P6818">
            <v>0</v>
          </cell>
          <cell r="Q6818">
            <v>0</v>
          </cell>
        </row>
        <row r="6819">
          <cell r="P6819">
            <v>0</v>
          </cell>
          <cell r="Q6819">
            <v>0</v>
          </cell>
        </row>
        <row r="6820">
          <cell r="P6820">
            <v>0</v>
          </cell>
          <cell r="Q6820">
            <v>0</v>
          </cell>
        </row>
        <row r="6821">
          <cell r="P6821">
            <v>0</v>
          </cell>
          <cell r="Q6821">
            <v>0</v>
          </cell>
        </row>
        <row r="6822">
          <cell r="P6822">
            <v>0</v>
          </cell>
          <cell r="Q6822">
            <v>0</v>
          </cell>
        </row>
        <row r="6823">
          <cell r="P6823">
            <v>0</v>
          </cell>
          <cell r="Q6823">
            <v>0</v>
          </cell>
        </row>
        <row r="6824">
          <cell r="P6824">
            <v>0</v>
          </cell>
          <cell r="Q6824">
            <v>0</v>
          </cell>
        </row>
        <row r="6825">
          <cell r="P6825">
            <v>0</v>
          </cell>
          <cell r="Q6825">
            <v>1.1691665649414082</v>
          </cell>
        </row>
        <row r="6826">
          <cell r="P6826">
            <v>0</v>
          </cell>
          <cell r="Q6826">
            <v>0.45104183694958339</v>
          </cell>
        </row>
        <row r="6827">
          <cell r="P6827">
            <v>0</v>
          </cell>
          <cell r="Q6827">
            <v>6.3839349948411082</v>
          </cell>
        </row>
        <row r="6828">
          <cell r="P6828">
            <v>0</v>
          </cell>
          <cell r="Q6828">
            <v>10.193178530820676</v>
          </cell>
        </row>
        <row r="6829">
          <cell r="P6829">
            <v>0</v>
          </cell>
          <cell r="Q6829">
            <v>22.146529243402266</v>
          </cell>
        </row>
        <row r="6830">
          <cell r="P6830">
            <v>0</v>
          </cell>
          <cell r="Q6830">
            <v>20.808565712607056</v>
          </cell>
        </row>
        <row r="6831">
          <cell r="P6831">
            <v>0</v>
          </cell>
          <cell r="Q6831">
            <v>17.267284987071012</v>
          </cell>
        </row>
        <row r="6832">
          <cell r="P6832">
            <v>0</v>
          </cell>
          <cell r="Q6832">
            <v>19.321578370043863</v>
          </cell>
        </row>
        <row r="6833">
          <cell r="P6833">
            <v>0</v>
          </cell>
          <cell r="Q6833">
            <v>12.623498033917144</v>
          </cell>
        </row>
        <row r="6834">
          <cell r="P6834">
            <v>0</v>
          </cell>
          <cell r="Q6834">
            <v>3.6244993615159324</v>
          </cell>
        </row>
        <row r="6835">
          <cell r="P6835">
            <v>0</v>
          </cell>
          <cell r="Q6835">
            <v>0.41068277994791669</v>
          </cell>
        </row>
        <row r="6836">
          <cell r="P6836">
            <v>0</v>
          </cell>
          <cell r="Q6836">
            <v>0</v>
          </cell>
        </row>
        <row r="6837">
          <cell r="P6837">
            <v>0</v>
          </cell>
          <cell r="Q6837">
            <v>0</v>
          </cell>
        </row>
        <row r="6838">
          <cell r="P6838">
            <v>0</v>
          </cell>
          <cell r="Q6838">
            <v>0</v>
          </cell>
        </row>
        <row r="6839">
          <cell r="P6839">
            <v>0</v>
          </cell>
          <cell r="Q6839">
            <v>0</v>
          </cell>
        </row>
        <row r="6840">
          <cell r="P6840">
            <v>0</v>
          </cell>
          <cell r="Q6840">
            <v>0</v>
          </cell>
        </row>
        <row r="6841">
          <cell r="P6841">
            <v>0</v>
          </cell>
          <cell r="Q6841">
            <v>0</v>
          </cell>
        </row>
        <row r="6842">
          <cell r="P6842">
            <v>0</v>
          </cell>
          <cell r="Q6842">
            <v>0</v>
          </cell>
        </row>
        <row r="6843">
          <cell r="P6843">
            <v>0</v>
          </cell>
          <cell r="Q6843">
            <v>0</v>
          </cell>
        </row>
        <row r="6844">
          <cell r="P6844">
            <v>0</v>
          </cell>
          <cell r="Q6844">
            <v>0</v>
          </cell>
        </row>
        <row r="6845">
          <cell r="P6845">
            <v>0</v>
          </cell>
          <cell r="Q6845">
            <v>0</v>
          </cell>
        </row>
        <row r="6846">
          <cell r="P6846">
            <v>0</v>
          </cell>
          <cell r="Q6846">
            <v>0</v>
          </cell>
        </row>
        <row r="6847">
          <cell r="P6847">
            <v>0</v>
          </cell>
          <cell r="Q6847">
            <v>0</v>
          </cell>
        </row>
        <row r="6848">
          <cell r="P6848">
            <v>0</v>
          </cell>
          <cell r="Q6848">
            <v>0</v>
          </cell>
        </row>
        <row r="6849">
          <cell r="P6849">
            <v>0</v>
          </cell>
          <cell r="Q6849">
            <v>0</v>
          </cell>
        </row>
        <row r="6850">
          <cell r="P6850">
            <v>0</v>
          </cell>
          <cell r="Q6850">
            <v>3.9288452057180998</v>
          </cell>
        </row>
        <row r="6851">
          <cell r="P6851">
            <v>0</v>
          </cell>
          <cell r="Q6851">
            <v>12.809530909383648</v>
          </cell>
        </row>
        <row r="6852">
          <cell r="P6852">
            <v>0</v>
          </cell>
          <cell r="Q6852">
            <v>12.456510867333813</v>
          </cell>
        </row>
        <row r="6853">
          <cell r="P6853">
            <v>0</v>
          </cell>
          <cell r="Q6853">
            <v>84.31366430872275</v>
          </cell>
        </row>
        <row r="6854">
          <cell r="P6854">
            <v>0</v>
          </cell>
          <cell r="Q6854">
            <v>46.249886152065919</v>
          </cell>
        </row>
        <row r="6855">
          <cell r="P6855">
            <v>0</v>
          </cell>
          <cell r="Q6855">
            <v>71.230971940108745</v>
          </cell>
        </row>
        <row r="6856">
          <cell r="P6856">
            <v>0</v>
          </cell>
          <cell r="Q6856">
            <v>271.52837599558922</v>
          </cell>
        </row>
        <row r="6857">
          <cell r="P6857">
            <v>1.5733333428700755</v>
          </cell>
          <cell r="Q6857">
            <v>641.83619488650231</v>
          </cell>
        </row>
        <row r="6858">
          <cell r="P6858">
            <v>4.786666711171482</v>
          </cell>
          <cell r="Q6858">
            <v>528.3971560609092</v>
          </cell>
        </row>
        <row r="6859">
          <cell r="P6859">
            <v>0</v>
          </cell>
          <cell r="Q6859">
            <v>1.5186247825622583</v>
          </cell>
        </row>
        <row r="6860">
          <cell r="P6860">
            <v>0</v>
          </cell>
          <cell r="Q6860">
            <v>0.21458175697326665</v>
          </cell>
        </row>
        <row r="6861">
          <cell r="P6861">
            <v>0</v>
          </cell>
          <cell r="Q6861">
            <v>0</v>
          </cell>
        </row>
        <row r="6862">
          <cell r="P6862">
            <v>0</v>
          </cell>
          <cell r="Q6862">
            <v>0</v>
          </cell>
        </row>
        <row r="6863">
          <cell r="P6863">
            <v>0</v>
          </cell>
          <cell r="Q6863">
            <v>0</v>
          </cell>
        </row>
        <row r="6864">
          <cell r="P6864">
            <v>0</v>
          </cell>
          <cell r="Q6864">
            <v>0</v>
          </cell>
        </row>
        <row r="6865">
          <cell r="P6865">
            <v>0</v>
          </cell>
          <cell r="Q6865">
            <v>0</v>
          </cell>
        </row>
        <row r="6866">
          <cell r="P6866">
            <v>0</v>
          </cell>
          <cell r="Q6866">
            <v>0</v>
          </cell>
        </row>
        <row r="6867">
          <cell r="P6867">
            <v>0</v>
          </cell>
          <cell r="Q6867">
            <v>0</v>
          </cell>
        </row>
        <row r="6868">
          <cell r="P6868">
            <v>0</v>
          </cell>
          <cell r="Q6868">
            <v>0</v>
          </cell>
        </row>
        <row r="6869">
          <cell r="P6869">
            <v>0</v>
          </cell>
          <cell r="Q6869">
            <v>0</v>
          </cell>
        </row>
        <row r="6870">
          <cell r="P6870">
            <v>0</v>
          </cell>
          <cell r="Q6870">
            <v>0</v>
          </cell>
        </row>
        <row r="6871">
          <cell r="P6871">
            <v>0</v>
          </cell>
          <cell r="Q6871">
            <v>0</v>
          </cell>
        </row>
        <row r="6872">
          <cell r="P6872">
            <v>0</v>
          </cell>
          <cell r="Q6872">
            <v>0.26174216617348334</v>
          </cell>
        </row>
        <row r="6873">
          <cell r="P6873">
            <v>0.21166666348775251</v>
          </cell>
          <cell r="Q6873">
            <v>6.5861208527530666</v>
          </cell>
        </row>
        <row r="6874">
          <cell r="P6874">
            <v>0.56750000516573496</v>
          </cell>
          <cell r="Q6874">
            <v>402.2190517086799</v>
          </cell>
        </row>
        <row r="6875">
          <cell r="P6875">
            <v>0</v>
          </cell>
          <cell r="Q6875">
            <v>1344.3962638919609</v>
          </cell>
        </row>
        <row r="6876">
          <cell r="P6876">
            <v>0</v>
          </cell>
          <cell r="Q6876">
            <v>1323.3305999356501</v>
          </cell>
        </row>
        <row r="6877">
          <cell r="P6877">
            <v>0</v>
          </cell>
          <cell r="Q6877">
            <v>849.87973583766632</v>
          </cell>
        </row>
        <row r="6878">
          <cell r="P6878">
            <v>0</v>
          </cell>
          <cell r="Q6878">
            <v>606.82479556095291</v>
          </cell>
        </row>
        <row r="6879">
          <cell r="P6879">
            <v>2.2875000238418659</v>
          </cell>
          <cell r="Q6879">
            <v>774.29452649598124</v>
          </cell>
        </row>
        <row r="6880">
          <cell r="P6880">
            <v>1.1991666952769</v>
          </cell>
          <cell r="Q6880">
            <v>1047.2867288577711</v>
          </cell>
        </row>
        <row r="6881">
          <cell r="P6881">
            <v>0</v>
          </cell>
          <cell r="Q6881">
            <v>232.06675653666449</v>
          </cell>
        </row>
        <row r="6882">
          <cell r="P6882">
            <v>0</v>
          </cell>
          <cell r="Q6882">
            <v>47.179869417783785</v>
          </cell>
        </row>
        <row r="6883">
          <cell r="P6883">
            <v>0</v>
          </cell>
          <cell r="Q6883">
            <v>0</v>
          </cell>
        </row>
        <row r="6884">
          <cell r="P6884">
            <v>0</v>
          </cell>
          <cell r="Q6884">
            <v>0</v>
          </cell>
        </row>
        <row r="6885">
          <cell r="P6885">
            <v>0</v>
          </cell>
          <cell r="Q6885">
            <v>0</v>
          </cell>
        </row>
        <row r="6886">
          <cell r="P6886">
            <v>0</v>
          </cell>
          <cell r="Q6886">
            <v>0</v>
          </cell>
        </row>
        <row r="6887">
          <cell r="P6887">
            <v>0</v>
          </cell>
          <cell r="Q6887">
            <v>0</v>
          </cell>
        </row>
        <row r="6888">
          <cell r="P6888">
            <v>0</v>
          </cell>
          <cell r="Q6888">
            <v>0</v>
          </cell>
        </row>
        <row r="6889">
          <cell r="P6889">
            <v>0</v>
          </cell>
          <cell r="Q6889">
            <v>0</v>
          </cell>
        </row>
        <row r="6890">
          <cell r="P6890">
            <v>0</v>
          </cell>
          <cell r="Q6890">
            <v>0</v>
          </cell>
        </row>
        <row r="6891">
          <cell r="P6891">
            <v>0</v>
          </cell>
          <cell r="Q6891">
            <v>0</v>
          </cell>
        </row>
        <row r="6892">
          <cell r="P6892">
            <v>0</v>
          </cell>
          <cell r="Q6892">
            <v>0</v>
          </cell>
        </row>
        <row r="6893">
          <cell r="P6893">
            <v>0</v>
          </cell>
          <cell r="Q6893">
            <v>0</v>
          </cell>
        </row>
        <row r="6894">
          <cell r="P6894">
            <v>0</v>
          </cell>
          <cell r="Q6894">
            <v>0</v>
          </cell>
        </row>
        <row r="6895">
          <cell r="P6895">
            <v>0</v>
          </cell>
          <cell r="Q6895">
            <v>0</v>
          </cell>
        </row>
        <row r="6896">
          <cell r="P6896">
            <v>0</v>
          </cell>
          <cell r="Q6896">
            <v>0</v>
          </cell>
        </row>
        <row r="6897">
          <cell r="P6897">
            <v>0</v>
          </cell>
          <cell r="Q6897">
            <v>3.8454600572586011</v>
          </cell>
        </row>
        <row r="6898">
          <cell r="P6898">
            <v>1.6500000357627915</v>
          </cell>
          <cell r="Q6898">
            <v>88.192013852991224</v>
          </cell>
        </row>
        <row r="6899">
          <cell r="P6899">
            <v>7.5874998966852774</v>
          </cell>
          <cell r="Q6899">
            <v>830.62111690462064</v>
          </cell>
        </row>
        <row r="6900">
          <cell r="P6900">
            <v>13.480833311875649</v>
          </cell>
          <cell r="Q6900">
            <v>1353.029616030334</v>
          </cell>
        </row>
        <row r="6901">
          <cell r="P6901">
            <v>7.7958334422977336</v>
          </cell>
          <cell r="Q6901">
            <v>910.21639543164883</v>
          </cell>
        </row>
        <row r="6902">
          <cell r="P6902">
            <v>10.178333282470708</v>
          </cell>
          <cell r="Q6902">
            <v>1132.1844578340001</v>
          </cell>
        </row>
        <row r="6903">
          <cell r="P6903">
            <v>31.403333346049006</v>
          </cell>
          <cell r="Q6903">
            <v>1644.4351990802768</v>
          </cell>
        </row>
        <row r="6904">
          <cell r="P6904">
            <v>31.621666868527708</v>
          </cell>
          <cell r="Q6904">
            <v>1671.8600214195101</v>
          </cell>
        </row>
        <row r="6905">
          <cell r="P6905">
            <v>43.72749956448871</v>
          </cell>
          <cell r="Q6905">
            <v>1523.1032539690952</v>
          </cell>
        </row>
        <row r="6906">
          <cell r="P6906">
            <v>4.0783333381017028</v>
          </cell>
          <cell r="Q6906">
            <v>436.76636280532017</v>
          </cell>
        </row>
        <row r="6907">
          <cell r="P6907">
            <v>0</v>
          </cell>
          <cell r="Q6907">
            <v>0</v>
          </cell>
        </row>
        <row r="6908">
          <cell r="P6908">
            <v>0</v>
          </cell>
          <cell r="Q6908">
            <v>0</v>
          </cell>
        </row>
        <row r="6909">
          <cell r="P6909">
            <v>0</v>
          </cell>
          <cell r="Q6909">
            <v>0</v>
          </cell>
        </row>
        <row r="6910">
          <cell r="P6910">
            <v>0</v>
          </cell>
          <cell r="Q6910">
            <v>0</v>
          </cell>
        </row>
        <row r="6911">
          <cell r="P6911">
            <v>0</v>
          </cell>
          <cell r="Q6911">
            <v>0</v>
          </cell>
        </row>
        <row r="6912">
          <cell r="P6912">
            <v>0</v>
          </cell>
          <cell r="Q6912">
            <v>0</v>
          </cell>
        </row>
        <row r="6913">
          <cell r="P6913">
            <v>0</v>
          </cell>
          <cell r="Q6913">
            <v>0</v>
          </cell>
        </row>
        <row r="6914">
          <cell r="P6914">
            <v>0</v>
          </cell>
          <cell r="Q6914">
            <v>0</v>
          </cell>
        </row>
        <row r="6915">
          <cell r="P6915">
            <v>0</v>
          </cell>
          <cell r="Q6915">
            <v>0</v>
          </cell>
        </row>
        <row r="6916">
          <cell r="P6916">
            <v>0</v>
          </cell>
          <cell r="Q6916">
            <v>0</v>
          </cell>
        </row>
        <row r="6917">
          <cell r="P6917">
            <v>0</v>
          </cell>
          <cell r="Q6917">
            <v>0</v>
          </cell>
        </row>
        <row r="6918">
          <cell r="P6918">
            <v>0</v>
          </cell>
          <cell r="Q6918">
            <v>0</v>
          </cell>
        </row>
        <row r="6919">
          <cell r="P6919">
            <v>0</v>
          </cell>
          <cell r="Q6919">
            <v>0</v>
          </cell>
        </row>
        <row r="6920">
          <cell r="P6920">
            <v>0</v>
          </cell>
          <cell r="Q6920">
            <v>0</v>
          </cell>
        </row>
        <row r="6921">
          <cell r="P6921">
            <v>0</v>
          </cell>
          <cell r="Q6921">
            <v>0</v>
          </cell>
        </row>
        <row r="6922">
          <cell r="P6922">
            <v>11.300000190734858</v>
          </cell>
          <cell r="Q6922">
            <v>707.11860327237071</v>
          </cell>
        </row>
        <row r="6923">
          <cell r="P6923">
            <v>37.074166774749749</v>
          </cell>
          <cell r="Q6923">
            <v>1737.7676766647182</v>
          </cell>
        </row>
        <row r="6924">
          <cell r="P6924">
            <v>14.954166789849602</v>
          </cell>
          <cell r="Q6924">
            <v>1367.9899411285221</v>
          </cell>
        </row>
        <row r="6925">
          <cell r="P6925">
            <v>23.459955036085535</v>
          </cell>
          <cell r="Q6925">
            <v>1062.0904249613943</v>
          </cell>
        </row>
        <row r="6926">
          <cell r="P6926">
            <v>0</v>
          </cell>
          <cell r="Q6926">
            <v>657.87124598688399</v>
          </cell>
        </row>
        <row r="6927">
          <cell r="P6927">
            <v>0</v>
          </cell>
          <cell r="Q6927">
            <v>515.6731112989786</v>
          </cell>
        </row>
        <row r="6928">
          <cell r="P6928">
            <v>8.8333328564961663E-2</v>
          </cell>
          <cell r="Q6928">
            <v>409.16239895305233</v>
          </cell>
        </row>
        <row r="6929">
          <cell r="P6929">
            <v>0</v>
          </cell>
          <cell r="Q6929">
            <v>444.99938128485684</v>
          </cell>
        </row>
        <row r="6930">
          <cell r="P6930">
            <v>0</v>
          </cell>
          <cell r="Q6930">
            <v>84.809309965904262</v>
          </cell>
        </row>
        <row r="6931">
          <cell r="P6931">
            <v>1.17510019637005</v>
          </cell>
          <cell r="Q6931">
            <v>0</v>
          </cell>
        </row>
        <row r="6932">
          <cell r="P6932">
            <v>0</v>
          </cell>
          <cell r="Q6932">
            <v>0</v>
          </cell>
        </row>
        <row r="6933">
          <cell r="P6933">
            <v>0</v>
          </cell>
          <cell r="Q6933">
            <v>0</v>
          </cell>
        </row>
        <row r="6934">
          <cell r="P6934">
            <v>0</v>
          </cell>
          <cell r="Q6934">
            <v>0</v>
          </cell>
        </row>
        <row r="6935">
          <cell r="P6935">
            <v>0</v>
          </cell>
          <cell r="Q6935">
            <v>0</v>
          </cell>
        </row>
        <row r="6936">
          <cell r="P6936">
            <v>0</v>
          </cell>
          <cell r="Q6936">
            <v>0</v>
          </cell>
        </row>
        <row r="6937">
          <cell r="P6937">
            <v>0</v>
          </cell>
          <cell r="Q6937">
            <v>0</v>
          </cell>
        </row>
        <row r="6938">
          <cell r="P6938">
            <v>0</v>
          </cell>
          <cell r="Q6938">
            <v>0</v>
          </cell>
        </row>
        <row r="6939">
          <cell r="P6939">
            <v>0</v>
          </cell>
          <cell r="Q6939">
            <v>0</v>
          </cell>
        </row>
        <row r="6940">
          <cell r="P6940">
            <v>0</v>
          </cell>
          <cell r="Q6940">
            <v>0</v>
          </cell>
        </row>
        <row r="6941">
          <cell r="P6941">
            <v>0</v>
          </cell>
          <cell r="Q6941">
            <v>0</v>
          </cell>
        </row>
        <row r="6942">
          <cell r="P6942">
            <v>0</v>
          </cell>
          <cell r="Q6942">
            <v>0</v>
          </cell>
        </row>
        <row r="6943">
          <cell r="P6943">
            <v>0</v>
          </cell>
          <cell r="Q6943">
            <v>0</v>
          </cell>
        </row>
        <row r="6944">
          <cell r="P6944">
            <v>0</v>
          </cell>
          <cell r="Q6944">
            <v>0</v>
          </cell>
        </row>
        <row r="6945">
          <cell r="P6945">
            <v>6.7216666539510088</v>
          </cell>
          <cell r="Q6945">
            <v>16.195153022993527</v>
          </cell>
        </row>
        <row r="6946">
          <cell r="P6946">
            <v>38.396666208902992</v>
          </cell>
          <cell r="Q6946">
            <v>784.87629353057798</v>
          </cell>
        </row>
        <row r="6947">
          <cell r="P6947">
            <v>35.816666603088372</v>
          </cell>
          <cell r="Q6947">
            <v>991.82776462908521</v>
          </cell>
        </row>
        <row r="6948">
          <cell r="P6948">
            <v>35.507500052452095</v>
          </cell>
          <cell r="Q6948">
            <v>1075.0158332689746</v>
          </cell>
        </row>
        <row r="6949">
          <cell r="P6949">
            <v>38.399166941642747</v>
          </cell>
          <cell r="Q6949">
            <v>767.76755088381753</v>
          </cell>
        </row>
        <row r="6950">
          <cell r="P6950">
            <v>37.831410870578807</v>
          </cell>
          <cell r="Q6950">
            <v>884.58371032432763</v>
          </cell>
        </row>
        <row r="6951">
          <cell r="P6951">
            <v>54.34829323151849</v>
          </cell>
          <cell r="Q6951">
            <v>812.23202620510858</v>
          </cell>
        </row>
        <row r="6952">
          <cell r="P6952">
            <v>38.106680626716035</v>
          </cell>
          <cell r="Q6952">
            <v>1139.8950536595685</v>
          </cell>
        </row>
        <row r="6953">
          <cell r="P6953">
            <v>17.352499961853017</v>
          </cell>
          <cell r="Q6953">
            <v>419.01467819677322</v>
          </cell>
        </row>
        <row r="6954">
          <cell r="P6954">
            <v>0</v>
          </cell>
          <cell r="Q6954">
            <v>230.03181562580787</v>
          </cell>
        </row>
        <row r="6955">
          <cell r="P6955">
            <v>0</v>
          </cell>
          <cell r="Q6955">
            <v>0</v>
          </cell>
        </row>
        <row r="6956">
          <cell r="P6956">
            <v>0</v>
          </cell>
          <cell r="Q6956">
            <v>0</v>
          </cell>
        </row>
        <row r="6957">
          <cell r="P6957">
            <v>0</v>
          </cell>
          <cell r="Q6957">
            <v>0</v>
          </cell>
        </row>
        <row r="6958">
          <cell r="P6958">
            <v>0</v>
          </cell>
          <cell r="Q6958">
            <v>0</v>
          </cell>
        </row>
        <row r="6959">
          <cell r="P6959">
            <v>0</v>
          </cell>
          <cell r="Q6959">
            <v>0</v>
          </cell>
        </row>
        <row r="6960">
          <cell r="P6960">
            <v>0</v>
          </cell>
          <cell r="Q6960">
            <v>0</v>
          </cell>
        </row>
        <row r="6961">
          <cell r="P6961">
            <v>0</v>
          </cell>
          <cell r="Q6961">
            <v>0</v>
          </cell>
        </row>
        <row r="6962">
          <cell r="P6962">
            <v>0</v>
          </cell>
          <cell r="Q6962">
            <v>0</v>
          </cell>
        </row>
        <row r="6963">
          <cell r="P6963">
            <v>0</v>
          </cell>
          <cell r="Q6963">
            <v>0</v>
          </cell>
        </row>
        <row r="6964">
          <cell r="P6964">
            <v>0</v>
          </cell>
          <cell r="Q6964">
            <v>0</v>
          </cell>
        </row>
        <row r="6965">
          <cell r="P6965">
            <v>0</v>
          </cell>
          <cell r="Q6965">
            <v>0</v>
          </cell>
        </row>
        <row r="6966">
          <cell r="P6966">
            <v>0</v>
          </cell>
          <cell r="Q6966">
            <v>0</v>
          </cell>
        </row>
        <row r="6967">
          <cell r="P6967">
            <v>0</v>
          </cell>
          <cell r="Q6967">
            <v>0</v>
          </cell>
        </row>
        <row r="6968">
          <cell r="P6968">
            <v>0</v>
          </cell>
          <cell r="Q6968">
            <v>0</v>
          </cell>
        </row>
        <row r="6969">
          <cell r="P6969">
            <v>0</v>
          </cell>
          <cell r="Q6969">
            <v>2.9186274185067664</v>
          </cell>
        </row>
        <row r="6970">
          <cell r="P6970">
            <v>1.9995358587059748</v>
          </cell>
          <cell r="Q6970">
            <v>242.82873336300133</v>
          </cell>
        </row>
        <row r="6971">
          <cell r="P6971">
            <v>0</v>
          </cell>
          <cell r="Q6971">
            <v>381.07199682969571</v>
          </cell>
        </row>
        <row r="6972">
          <cell r="P6972">
            <v>39.558333079020194</v>
          </cell>
          <cell r="Q6972">
            <v>392.82147143296885</v>
          </cell>
        </row>
        <row r="6973">
          <cell r="P6973">
            <v>36.619999885559089</v>
          </cell>
          <cell r="Q6973">
            <v>159.6665381208511</v>
          </cell>
        </row>
        <row r="6974">
          <cell r="P6974">
            <v>24.715154357734622</v>
          </cell>
          <cell r="Q6974">
            <v>56.173654261624684</v>
          </cell>
        </row>
        <row r="6975">
          <cell r="P6975">
            <v>21.778316925143773</v>
          </cell>
          <cell r="Q6975">
            <v>89.00859085459355</v>
          </cell>
        </row>
        <row r="6976">
          <cell r="P6976">
            <v>30.407606679138535</v>
          </cell>
          <cell r="Q6976">
            <v>33.542568491329199</v>
          </cell>
        </row>
        <row r="6977">
          <cell r="P6977">
            <v>0</v>
          </cell>
          <cell r="Q6977">
            <v>13.261088477155774</v>
          </cell>
        </row>
        <row r="6978">
          <cell r="P6978">
            <v>0</v>
          </cell>
          <cell r="Q6978">
            <v>1.8471833019559944</v>
          </cell>
        </row>
        <row r="6979">
          <cell r="P6979">
            <v>0</v>
          </cell>
          <cell r="Q6979">
            <v>0</v>
          </cell>
        </row>
        <row r="6980">
          <cell r="P6980">
            <v>0</v>
          </cell>
          <cell r="Q6980">
            <v>0</v>
          </cell>
        </row>
        <row r="6981">
          <cell r="P6981">
            <v>0</v>
          </cell>
          <cell r="Q6981">
            <v>0</v>
          </cell>
        </row>
        <row r="6982">
          <cell r="P6982">
            <v>0</v>
          </cell>
          <cell r="Q6982">
            <v>0</v>
          </cell>
        </row>
        <row r="6983">
          <cell r="P6983">
            <v>0</v>
          </cell>
          <cell r="Q6983">
            <v>0</v>
          </cell>
        </row>
        <row r="6984">
          <cell r="P6984">
            <v>0</v>
          </cell>
          <cell r="Q6984">
            <v>0</v>
          </cell>
        </row>
        <row r="6985">
          <cell r="P6985">
            <v>0</v>
          </cell>
          <cell r="Q6985">
            <v>0</v>
          </cell>
        </row>
        <row r="6986">
          <cell r="P6986">
            <v>0</v>
          </cell>
          <cell r="Q6986">
            <v>0</v>
          </cell>
        </row>
        <row r="6987">
          <cell r="P6987">
            <v>0</v>
          </cell>
          <cell r="Q6987">
            <v>0</v>
          </cell>
        </row>
        <row r="6988">
          <cell r="P6988">
            <v>0</v>
          </cell>
          <cell r="Q6988">
            <v>0</v>
          </cell>
        </row>
        <row r="6989">
          <cell r="P6989">
            <v>0</v>
          </cell>
          <cell r="Q6989">
            <v>0</v>
          </cell>
        </row>
        <row r="6990">
          <cell r="P6990">
            <v>0</v>
          </cell>
          <cell r="Q6990">
            <v>0</v>
          </cell>
        </row>
        <row r="6991">
          <cell r="P6991">
            <v>0</v>
          </cell>
          <cell r="Q6991">
            <v>0</v>
          </cell>
        </row>
        <row r="6992">
          <cell r="P6992">
            <v>0</v>
          </cell>
          <cell r="Q6992">
            <v>0</v>
          </cell>
        </row>
        <row r="6993">
          <cell r="P6993">
            <v>0</v>
          </cell>
          <cell r="Q6993">
            <v>0</v>
          </cell>
        </row>
        <row r="6994">
          <cell r="P6994">
            <v>0</v>
          </cell>
          <cell r="Q6994">
            <v>54.132737758331395</v>
          </cell>
        </row>
        <row r="6995">
          <cell r="P6995">
            <v>0</v>
          </cell>
          <cell r="Q6995">
            <v>244.59699450271157</v>
          </cell>
        </row>
        <row r="6996">
          <cell r="P6996">
            <v>0.45175705443660835</v>
          </cell>
          <cell r="Q6996">
            <v>249.01302092371293</v>
          </cell>
        </row>
        <row r="6997">
          <cell r="P6997">
            <v>0</v>
          </cell>
          <cell r="Q6997">
            <v>223.37506479814132</v>
          </cell>
        </row>
        <row r="6998">
          <cell r="P6998">
            <v>0.19583333532015501</v>
          </cell>
          <cell r="Q6998">
            <v>212.77983367082138</v>
          </cell>
        </row>
        <row r="6999">
          <cell r="P6999">
            <v>25.865170791043123</v>
          </cell>
          <cell r="Q6999">
            <v>176.61979329820076</v>
          </cell>
        </row>
        <row r="7000">
          <cell r="P7000">
            <v>0</v>
          </cell>
          <cell r="Q7000">
            <v>265.51148386682343</v>
          </cell>
        </row>
        <row r="7001">
          <cell r="P7001">
            <v>0</v>
          </cell>
          <cell r="Q7001">
            <v>19.912060176845593</v>
          </cell>
        </row>
        <row r="7002">
          <cell r="P7002">
            <v>0</v>
          </cell>
          <cell r="Q7002">
            <v>52.69367229751122</v>
          </cell>
        </row>
        <row r="7003">
          <cell r="P7003">
            <v>0</v>
          </cell>
          <cell r="Q7003">
            <v>0</v>
          </cell>
        </row>
        <row r="7004">
          <cell r="P7004">
            <v>0</v>
          </cell>
          <cell r="Q7004">
            <v>0</v>
          </cell>
        </row>
        <row r="7005">
          <cell r="P7005">
            <v>0</v>
          </cell>
          <cell r="Q7005">
            <v>0</v>
          </cell>
        </row>
        <row r="7006">
          <cell r="P7006">
            <v>0</v>
          </cell>
          <cell r="Q7006">
            <v>0</v>
          </cell>
        </row>
        <row r="7007">
          <cell r="P7007">
            <v>0</v>
          </cell>
          <cell r="Q7007">
            <v>0</v>
          </cell>
        </row>
        <row r="7008">
          <cell r="P7008">
            <v>1.3775393505608415</v>
          </cell>
          <cell r="Q7008">
            <v>0</v>
          </cell>
        </row>
        <row r="7009">
          <cell r="P7009">
            <v>0</v>
          </cell>
          <cell r="Q7009">
            <v>0</v>
          </cell>
        </row>
        <row r="7010">
          <cell r="P7010">
            <v>0</v>
          </cell>
          <cell r="Q7010">
            <v>0</v>
          </cell>
        </row>
        <row r="7011">
          <cell r="P7011">
            <v>0</v>
          </cell>
          <cell r="Q7011">
            <v>0</v>
          </cell>
        </row>
        <row r="7012">
          <cell r="P7012">
            <v>0</v>
          </cell>
          <cell r="Q7012">
            <v>0</v>
          </cell>
        </row>
        <row r="7013">
          <cell r="P7013">
            <v>0</v>
          </cell>
          <cell r="Q7013">
            <v>0</v>
          </cell>
        </row>
        <row r="7014">
          <cell r="P7014">
            <v>0</v>
          </cell>
          <cell r="Q7014">
            <v>0</v>
          </cell>
        </row>
        <row r="7015">
          <cell r="P7015">
            <v>0</v>
          </cell>
          <cell r="Q7015">
            <v>0</v>
          </cell>
        </row>
        <row r="7016">
          <cell r="P7016">
            <v>0</v>
          </cell>
          <cell r="Q7016">
            <v>0</v>
          </cell>
        </row>
        <row r="7017">
          <cell r="P7017">
            <v>0</v>
          </cell>
          <cell r="Q7017">
            <v>0</v>
          </cell>
        </row>
        <row r="7018">
          <cell r="P7018">
            <v>0</v>
          </cell>
          <cell r="Q7018">
            <v>323.71911380976985</v>
          </cell>
        </row>
        <row r="7019">
          <cell r="P7019">
            <v>10.78416665395101</v>
          </cell>
          <cell r="Q7019">
            <v>846.91879492473402</v>
          </cell>
        </row>
        <row r="7020">
          <cell r="P7020">
            <v>16.741152699730115</v>
          </cell>
          <cell r="Q7020">
            <v>931.3325633617136</v>
          </cell>
        </row>
        <row r="7021">
          <cell r="P7021">
            <v>0</v>
          </cell>
          <cell r="Q7021">
            <v>459.6191925225599</v>
          </cell>
        </row>
        <row r="7022">
          <cell r="P7022">
            <v>0</v>
          </cell>
          <cell r="Q7022">
            <v>314.96008337634419</v>
          </cell>
        </row>
        <row r="7023">
          <cell r="P7023">
            <v>0</v>
          </cell>
          <cell r="Q7023">
            <v>56.192825861062055</v>
          </cell>
        </row>
        <row r="7024">
          <cell r="P7024">
            <v>0</v>
          </cell>
          <cell r="Q7024">
            <v>20.069997614535993</v>
          </cell>
        </row>
        <row r="7025">
          <cell r="P7025">
            <v>0</v>
          </cell>
          <cell r="Q7025">
            <v>15.021650484020618</v>
          </cell>
        </row>
        <row r="7026">
          <cell r="P7026">
            <v>0</v>
          </cell>
          <cell r="Q7026">
            <v>4.4446189466001078</v>
          </cell>
        </row>
        <row r="7027">
          <cell r="P7027">
            <v>0</v>
          </cell>
          <cell r="Q7027">
            <v>4.2404908155366074</v>
          </cell>
        </row>
        <row r="7028">
          <cell r="P7028">
            <v>0</v>
          </cell>
          <cell r="Q7028">
            <v>0</v>
          </cell>
        </row>
        <row r="7029">
          <cell r="P7029">
            <v>0</v>
          </cell>
          <cell r="Q7029">
            <v>0</v>
          </cell>
        </row>
        <row r="7030">
          <cell r="P7030">
            <v>0</v>
          </cell>
          <cell r="Q7030">
            <v>0</v>
          </cell>
        </row>
        <row r="7031">
          <cell r="P7031">
            <v>0</v>
          </cell>
          <cell r="Q7031">
            <v>0</v>
          </cell>
        </row>
        <row r="7032">
          <cell r="P7032">
            <v>0</v>
          </cell>
          <cell r="Q7032">
            <v>0</v>
          </cell>
        </row>
        <row r="7033">
          <cell r="P7033">
            <v>0</v>
          </cell>
          <cell r="Q7033">
            <v>0</v>
          </cell>
        </row>
        <row r="7034">
          <cell r="P7034">
            <v>0</v>
          </cell>
          <cell r="Q7034">
            <v>0</v>
          </cell>
        </row>
        <row r="7035">
          <cell r="P7035">
            <v>0</v>
          </cell>
          <cell r="Q7035">
            <v>0</v>
          </cell>
        </row>
        <row r="7036">
          <cell r="P7036">
            <v>0</v>
          </cell>
          <cell r="Q7036">
            <v>0</v>
          </cell>
        </row>
        <row r="7037">
          <cell r="P7037">
            <v>0</v>
          </cell>
          <cell r="Q7037">
            <v>0</v>
          </cell>
        </row>
        <row r="7038">
          <cell r="P7038">
            <v>0</v>
          </cell>
          <cell r="Q7038">
            <v>0</v>
          </cell>
        </row>
        <row r="7039">
          <cell r="P7039">
            <v>0</v>
          </cell>
          <cell r="Q7039">
            <v>0</v>
          </cell>
        </row>
        <row r="7040">
          <cell r="P7040">
            <v>0</v>
          </cell>
          <cell r="Q7040">
            <v>0</v>
          </cell>
        </row>
        <row r="7041">
          <cell r="P7041">
            <v>0</v>
          </cell>
          <cell r="Q7041">
            <v>0</v>
          </cell>
        </row>
        <row r="7042">
          <cell r="P7042">
            <v>0</v>
          </cell>
          <cell r="Q7042">
            <v>209.89913374127039</v>
          </cell>
        </row>
        <row r="7043">
          <cell r="P7043">
            <v>0</v>
          </cell>
          <cell r="Q7043">
            <v>602.43414141037749</v>
          </cell>
        </row>
        <row r="7044">
          <cell r="P7044">
            <v>0</v>
          </cell>
          <cell r="Q7044">
            <v>595.79826272014827</v>
          </cell>
        </row>
        <row r="7045">
          <cell r="P7045">
            <v>0</v>
          </cell>
          <cell r="Q7045">
            <v>499.47657245919777</v>
          </cell>
        </row>
        <row r="7046">
          <cell r="P7046">
            <v>0</v>
          </cell>
          <cell r="Q7046">
            <v>603.40142742631792</v>
          </cell>
        </row>
        <row r="7047">
          <cell r="P7047">
            <v>0</v>
          </cell>
          <cell r="Q7047">
            <v>219.23377566272268</v>
          </cell>
        </row>
        <row r="7048">
          <cell r="P7048">
            <v>0</v>
          </cell>
          <cell r="Q7048">
            <v>191.16147130990115</v>
          </cell>
        </row>
        <row r="7049">
          <cell r="P7049">
            <v>0</v>
          </cell>
          <cell r="Q7049">
            <v>18.549125374302744</v>
          </cell>
        </row>
        <row r="7050">
          <cell r="P7050">
            <v>0</v>
          </cell>
          <cell r="Q7050">
            <v>6.3202965016685662</v>
          </cell>
        </row>
        <row r="7051">
          <cell r="P7051">
            <v>0</v>
          </cell>
          <cell r="Q7051">
            <v>0.85106623490651501</v>
          </cell>
        </row>
        <row r="7052">
          <cell r="P7052">
            <v>0</v>
          </cell>
          <cell r="Q7052">
            <v>0</v>
          </cell>
        </row>
        <row r="7053">
          <cell r="P7053">
            <v>0</v>
          </cell>
          <cell r="Q7053">
            <v>0</v>
          </cell>
        </row>
        <row r="7054">
          <cell r="P7054">
            <v>0</v>
          </cell>
          <cell r="Q7054">
            <v>0</v>
          </cell>
        </row>
        <row r="7055">
          <cell r="P7055">
            <v>0</v>
          </cell>
          <cell r="Q7055">
            <v>0</v>
          </cell>
        </row>
        <row r="7056">
          <cell r="P7056">
            <v>0</v>
          </cell>
          <cell r="Q7056">
            <v>0</v>
          </cell>
        </row>
        <row r="7057">
          <cell r="P7057">
            <v>0</v>
          </cell>
          <cell r="Q7057">
            <v>0</v>
          </cell>
        </row>
        <row r="7058">
          <cell r="P7058">
            <v>0</v>
          </cell>
          <cell r="Q7058">
            <v>0</v>
          </cell>
        </row>
        <row r="7059">
          <cell r="P7059">
            <v>0</v>
          </cell>
          <cell r="Q7059">
            <v>0</v>
          </cell>
        </row>
        <row r="7060">
          <cell r="P7060">
            <v>0</v>
          </cell>
          <cell r="Q7060">
            <v>0</v>
          </cell>
        </row>
        <row r="7061">
          <cell r="P7061">
            <v>0</v>
          </cell>
          <cell r="Q7061">
            <v>0</v>
          </cell>
        </row>
        <row r="7062">
          <cell r="P7062">
            <v>0</v>
          </cell>
          <cell r="Q7062">
            <v>0</v>
          </cell>
        </row>
        <row r="7063">
          <cell r="P7063">
            <v>0</v>
          </cell>
          <cell r="Q7063">
            <v>0</v>
          </cell>
        </row>
        <row r="7064">
          <cell r="P7064">
            <v>0</v>
          </cell>
          <cell r="Q7064">
            <v>0</v>
          </cell>
        </row>
        <row r="7065">
          <cell r="P7065">
            <v>0</v>
          </cell>
          <cell r="Q7065">
            <v>0</v>
          </cell>
        </row>
        <row r="7066">
          <cell r="P7066">
            <v>0</v>
          </cell>
          <cell r="Q7066">
            <v>205.19140395922076</v>
          </cell>
        </row>
        <row r="7067">
          <cell r="P7067">
            <v>0</v>
          </cell>
          <cell r="Q7067">
            <v>725.43983784356453</v>
          </cell>
        </row>
        <row r="7068">
          <cell r="P7068">
            <v>0</v>
          </cell>
          <cell r="Q7068">
            <v>734.53638139885527</v>
          </cell>
        </row>
        <row r="7069">
          <cell r="P7069">
            <v>0</v>
          </cell>
          <cell r="Q7069">
            <v>395.5724933538541</v>
          </cell>
        </row>
        <row r="7070">
          <cell r="P7070">
            <v>0</v>
          </cell>
          <cell r="Q7070">
            <v>340.86210946723753</v>
          </cell>
        </row>
        <row r="7071">
          <cell r="P7071">
            <v>0</v>
          </cell>
          <cell r="Q7071">
            <v>358.24324769937425</v>
          </cell>
        </row>
        <row r="7072">
          <cell r="P7072">
            <v>0</v>
          </cell>
          <cell r="Q7072">
            <v>298.74011823635232</v>
          </cell>
        </row>
        <row r="7073">
          <cell r="P7073">
            <v>0</v>
          </cell>
          <cell r="Q7073">
            <v>166.77759663694991</v>
          </cell>
        </row>
        <row r="7074">
          <cell r="P7074">
            <v>0</v>
          </cell>
          <cell r="Q7074">
            <v>96.544160079073507</v>
          </cell>
        </row>
        <row r="7075">
          <cell r="P7075">
            <v>0</v>
          </cell>
          <cell r="Q7075">
            <v>29.798255187458583</v>
          </cell>
        </row>
        <row r="7076">
          <cell r="P7076">
            <v>0.52416674296060839</v>
          </cell>
          <cell r="Q7076">
            <v>0</v>
          </cell>
        </row>
        <row r="7077">
          <cell r="P7077">
            <v>0</v>
          </cell>
          <cell r="Q7077">
            <v>0</v>
          </cell>
        </row>
        <row r="7078">
          <cell r="P7078">
            <v>0</v>
          </cell>
          <cell r="Q7078">
            <v>0</v>
          </cell>
        </row>
        <row r="7079">
          <cell r="P7079">
            <v>0</v>
          </cell>
          <cell r="Q7079">
            <v>0</v>
          </cell>
        </row>
        <row r="7080">
          <cell r="P7080">
            <v>0</v>
          </cell>
          <cell r="Q7080">
            <v>0</v>
          </cell>
        </row>
        <row r="7081">
          <cell r="P7081">
            <v>0</v>
          </cell>
          <cell r="Q7081">
            <v>0</v>
          </cell>
        </row>
        <row r="7082">
          <cell r="P7082">
            <v>0</v>
          </cell>
          <cell r="Q7082">
            <v>0</v>
          </cell>
        </row>
        <row r="7083">
          <cell r="P7083">
            <v>0</v>
          </cell>
          <cell r="Q7083">
            <v>0</v>
          </cell>
        </row>
        <row r="7084">
          <cell r="P7084">
            <v>0</v>
          </cell>
          <cell r="Q7084">
            <v>0</v>
          </cell>
        </row>
        <row r="7085">
          <cell r="P7085">
            <v>0</v>
          </cell>
          <cell r="Q7085">
            <v>0</v>
          </cell>
        </row>
        <row r="7086">
          <cell r="P7086">
            <v>0</v>
          </cell>
          <cell r="Q7086">
            <v>0</v>
          </cell>
        </row>
        <row r="7087">
          <cell r="P7087">
            <v>0</v>
          </cell>
          <cell r="Q7087">
            <v>0</v>
          </cell>
        </row>
        <row r="7088">
          <cell r="P7088">
            <v>0</v>
          </cell>
          <cell r="Q7088">
            <v>0</v>
          </cell>
        </row>
        <row r="7089">
          <cell r="P7089">
            <v>0.375</v>
          </cell>
          <cell r="Q7089">
            <v>9.7200530895353339</v>
          </cell>
        </row>
        <row r="7090">
          <cell r="P7090">
            <v>0</v>
          </cell>
          <cell r="Q7090">
            <v>0</v>
          </cell>
        </row>
        <row r="7091">
          <cell r="P7091">
            <v>1.1500000158945751</v>
          </cell>
          <cell r="Q7091">
            <v>3.7145422954216922</v>
          </cell>
        </row>
        <row r="7092">
          <cell r="P7092">
            <v>0</v>
          </cell>
          <cell r="Q7092">
            <v>179.50348848725932</v>
          </cell>
        </row>
        <row r="7093">
          <cell r="P7093">
            <v>0</v>
          </cell>
          <cell r="Q7093">
            <v>159.37719743383994</v>
          </cell>
        </row>
        <row r="7094">
          <cell r="P7094">
            <v>0</v>
          </cell>
          <cell r="Q7094">
            <v>10.504868346688683</v>
          </cell>
        </row>
        <row r="7095">
          <cell r="P7095">
            <v>0.54999999205271421</v>
          </cell>
          <cell r="Q7095">
            <v>40.224968357216476</v>
          </cell>
        </row>
        <row r="7096">
          <cell r="P7096">
            <v>0</v>
          </cell>
          <cell r="Q7096">
            <v>37.527440489052225</v>
          </cell>
        </row>
        <row r="7097">
          <cell r="P7097">
            <v>0</v>
          </cell>
          <cell r="Q7097">
            <v>2.2186936800219281</v>
          </cell>
        </row>
        <row r="7098">
          <cell r="P7098">
            <v>0</v>
          </cell>
          <cell r="Q7098">
            <v>2.0466828106714416</v>
          </cell>
        </row>
        <row r="7099">
          <cell r="P7099">
            <v>0</v>
          </cell>
          <cell r="Q7099">
            <v>0.30000001112620001</v>
          </cell>
        </row>
        <row r="7100">
          <cell r="P7100">
            <v>0</v>
          </cell>
          <cell r="Q7100">
            <v>0.60477304458618164</v>
          </cell>
        </row>
        <row r="7101">
          <cell r="P7101">
            <v>0</v>
          </cell>
          <cell r="Q7101">
            <v>0</v>
          </cell>
        </row>
        <row r="7102">
          <cell r="P7102">
            <v>0</v>
          </cell>
          <cell r="Q7102">
            <v>0</v>
          </cell>
        </row>
        <row r="7103">
          <cell r="P7103">
            <v>0</v>
          </cell>
          <cell r="Q7103">
            <v>0</v>
          </cell>
        </row>
        <row r="7104">
          <cell r="P7104">
            <v>0</v>
          </cell>
          <cell r="Q7104">
            <v>0</v>
          </cell>
        </row>
        <row r="7105">
          <cell r="P7105">
            <v>0</v>
          </cell>
          <cell r="Q7105">
            <v>0</v>
          </cell>
        </row>
        <row r="7106">
          <cell r="P7106">
            <v>0</v>
          </cell>
          <cell r="Q7106">
            <v>0</v>
          </cell>
        </row>
        <row r="7107">
          <cell r="P7107">
            <v>0</v>
          </cell>
          <cell r="Q7107">
            <v>0</v>
          </cell>
        </row>
        <row r="7108">
          <cell r="P7108">
            <v>0</v>
          </cell>
          <cell r="Q7108">
            <v>0</v>
          </cell>
        </row>
        <row r="7109">
          <cell r="P7109">
            <v>0</v>
          </cell>
          <cell r="Q7109">
            <v>0</v>
          </cell>
        </row>
        <row r="7110">
          <cell r="P7110">
            <v>0</v>
          </cell>
          <cell r="Q7110">
            <v>0</v>
          </cell>
        </row>
        <row r="7111">
          <cell r="P7111">
            <v>0</v>
          </cell>
          <cell r="Q7111">
            <v>0</v>
          </cell>
        </row>
        <row r="7112">
          <cell r="P7112">
            <v>0</v>
          </cell>
          <cell r="Q7112">
            <v>0</v>
          </cell>
        </row>
        <row r="7113">
          <cell r="P7113">
            <v>0</v>
          </cell>
          <cell r="Q7113">
            <v>0</v>
          </cell>
        </row>
        <row r="7114">
          <cell r="P7114">
            <v>0</v>
          </cell>
          <cell r="Q7114">
            <v>61.127604746962881</v>
          </cell>
        </row>
        <row r="7115">
          <cell r="P7115">
            <v>0</v>
          </cell>
          <cell r="Q7115">
            <v>213.43037541163281</v>
          </cell>
        </row>
        <row r="7116">
          <cell r="P7116">
            <v>0</v>
          </cell>
          <cell r="Q7116">
            <v>84.719319081347919</v>
          </cell>
        </row>
        <row r="7117">
          <cell r="P7117">
            <v>0</v>
          </cell>
          <cell r="Q7117">
            <v>16.021546188850717</v>
          </cell>
        </row>
        <row r="7118">
          <cell r="P7118">
            <v>0</v>
          </cell>
          <cell r="Q7118">
            <v>18.741534656259734</v>
          </cell>
        </row>
        <row r="7119">
          <cell r="P7119">
            <v>0</v>
          </cell>
          <cell r="Q7119">
            <v>15.913014921275716</v>
          </cell>
        </row>
        <row r="7120">
          <cell r="P7120">
            <v>0</v>
          </cell>
          <cell r="Q7120">
            <v>13.869182312852942</v>
          </cell>
        </row>
        <row r="7121">
          <cell r="P7121">
            <v>0</v>
          </cell>
          <cell r="Q7121">
            <v>5.8981507395817525</v>
          </cell>
        </row>
        <row r="7122">
          <cell r="P7122">
            <v>0</v>
          </cell>
          <cell r="Q7122">
            <v>3.3219529546433502</v>
          </cell>
        </row>
        <row r="7123">
          <cell r="P7123">
            <v>0</v>
          </cell>
          <cell r="Q7123">
            <v>0</v>
          </cell>
        </row>
        <row r="7124">
          <cell r="P7124">
            <v>0</v>
          </cell>
          <cell r="Q7124">
            <v>0</v>
          </cell>
        </row>
        <row r="7125">
          <cell r="P7125">
            <v>0</v>
          </cell>
          <cell r="Q7125">
            <v>0</v>
          </cell>
        </row>
        <row r="7126">
          <cell r="P7126">
            <v>0</v>
          </cell>
          <cell r="Q7126">
            <v>0</v>
          </cell>
        </row>
        <row r="7127">
          <cell r="P7127">
            <v>0</v>
          </cell>
          <cell r="Q7127">
            <v>0</v>
          </cell>
        </row>
        <row r="7128">
          <cell r="P7128">
            <v>0</v>
          </cell>
          <cell r="Q7128">
            <v>0</v>
          </cell>
        </row>
        <row r="7129">
          <cell r="P7129">
            <v>0</v>
          </cell>
          <cell r="Q7129">
            <v>0</v>
          </cell>
        </row>
        <row r="7130">
          <cell r="P7130">
            <v>0</v>
          </cell>
          <cell r="Q7130">
            <v>0</v>
          </cell>
        </row>
        <row r="7131">
          <cell r="P7131">
            <v>0</v>
          </cell>
          <cell r="Q7131">
            <v>0</v>
          </cell>
        </row>
        <row r="7132">
          <cell r="P7132">
            <v>0</v>
          </cell>
          <cell r="Q7132">
            <v>0</v>
          </cell>
        </row>
        <row r="7133">
          <cell r="P7133">
            <v>0</v>
          </cell>
          <cell r="Q7133">
            <v>0</v>
          </cell>
        </row>
        <row r="7134">
          <cell r="P7134">
            <v>0</v>
          </cell>
          <cell r="Q7134">
            <v>0</v>
          </cell>
        </row>
        <row r="7135">
          <cell r="P7135">
            <v>0</v>
          </cell>
          <cell r="Q7135">
            <v>0</v>
          </cell>
        </row>
        <row r="7136">
          <cell r="P7136">
            <v>0</v>
          </cell>
          <cell r="Q7136">
            <v>0</v>
          </cell>
        </row>
        <row r="7137">
          <cell r="P7137">
            <v>0</v>
          </cell>
          <cell r="Q7137">
            <v>0</v>
          </cell>
        </row>
        <row r="7138">
          <cell r="P7138">
            <v>0</v>
          </cell>
          <cell r="Q7138">
            <v>198.88186568405652</v>
          </cell>
        </row>
        <row r="7139">
          <cell r="P7139">
            <v>0</v>
          </cell>
          <cell r="Q7139">
            <v>387.0428453903121</v>
          </cell>
        </row>
        <row r="7140">
          <cell r="P7140">
            <v>0</v>
          </cell>
          <cell r="Q7140">
            <v>447.46392141985626</v>
          </cell>
        </row>
        <row r="7141">
          <cell r="P7141">
            <v>0</v>
          </cell>
          <cell r="Q7141">
            <v>137.3360457523622</v>
          </cell>
        </row>
        <row r="7142">
          <cell r="P7142">
            <v>0</v>
          </cell>
          <cell r="Q7142">
            <v>20.421655662654604</v>
          </cell>
        </row>
        <row r="7143">
          <cell r="P7143">
            <v>0</v>
          </cell>
          <cell r="Q7143">
            <v>27.338942334355497</v>
          </cell>
        </row>
        <row r="7144">
          <cell r="P7144">
            <v>0</v>
          </cell>
          <cell r="Q7144">
            <v>259.31421727583233</v>
          </cell>
        </row>
        <row r="7145">
          <cell r="P7145">
            <v>0</v>
          </cell>
          <cell r="Q7145">
            <v>30.766331215180017</v>
          </cell>
        </row>
        <row r="7146">
          <cell r="P7146">
            <v>0</v>
          </cell>
          <cell r="Q7146">
            <v>3.275570062113875</v>
          </cell>
        </row>
        <row r="7147">
          <cell r="P7147">
            <v>0</v>
          </cell>
          <cell r="Q7147">
            <v>0</v>
          </cell>
        </row>
        <row r="7148">
          <cell r="P7148">
            <v>0</v>
          </cell>
          <cell r="Q7148">
            <v>0</v>
          </cell>
        </row>
        <row r="7149">
          <cell r="P7149">
            <v>0</v>
          </cell>
          <cell r="Q7149">
            <v>0</v>
          </cell>
        </row>
        <row r="7150">
          <cell r="P7150">
            <v>0</v>
          </cell>
          <cell r="Q7150">
            <v>0</v>
          </cell>
        </row>
        <row r="7151">
          <cell r="P7151">
            <v>0</v>
          </cell>
          <cell r="Q7151">
            <v>0</v>
          </cell>
        </row>
        <row r="7152">
          <cell r="P7152">
            <v>0</v>
          </cell>
          <cell r="Q7152">
            <v>0</v>
          </cell>
        </row>
        <row r="7153">
          <cell r="P7153">
            <v>0</v>
          </cell>
          <cell r="Q7153">
            <v>0</v>
          </cell>
        </row>
        <row r="7154">
          <cell r="P7154">
            <v>0</v>
          </cell>
          <cell r="Q7154">
            <v>0</v>
          </cell>
        </row>
        <row r="7155">
          <cell r="P7155">
            <v>0</v>
          </cell>
          <cell r="Q7155">
            <v>0</v>
          </cell>
        </row>
        <row r="7156">
          <cell r="P7156">
            <v>0</v>
          </cell>
          <cell r="Q7156">
            <v>0</v>
          </cell>
        </row>
        <row r="7157">
          <cell r="P7157">
            <v>0</v>
          </cell>
          <cell r="Q7157">
            <v>0</v>
          </cell>
        </row>
        <row r="7158">
          <cell r="P7158">
            <v>0</v>
          </cell>
          <cell r="Q7158">
            <v>0</v>
          </cell>
        </row>
        <row r="7159">
          <cell r="P7159">
            <v>0</v>
          </cell>
          <cell r="Q7159">
            <v>0</v>
          </cell>
        </row>
        <row r="7160">
          <cell r="P7160">
            <v>0</v>
          </cell>
          <cell r="Q7160">
            <v>0</v>
          </cell>
        </row>
        <row r="7161">
          <cell r="P7161">
            <v>0</v>
          </cell>
          <cell r="Q7161">
            <v>0</v>
          </cell>
        </row>
        <row r="7162">
          <cell r="P7162">
            <v>0</v>
          </cell>
          <cell r="Q7162">
            <v>75.976219610328414</v>
          </cell>
        </row>
        <row r="7163">
          <cell r="P7163">
            <v>0.79407790171252257</v>
          </cell>
          <cell r="Q7163">
            <v>887.24771958754945</v>
          </cell>
        </row>
        <row r="7164">
          <cell r="P7164">
            <v>0</v>
          </cell>
          <cell r="Q7164">
            <v>613.20659755885754</v>
          </cell>
        </row>
        <row r="7165">
          <cell r="P7165">
            <v>0</v>
          </cell>
          <cell r="Q7165">
            <v>502.68148752305882</v>
          </cell>
        </row>
        <row r="7166">
          <cell r="P7166">
            <v>0</v>
          </cell>
          <cell r="Q7166">
            <v>295.85892974765989</v>
          </cell>
        </row>
        <row r="7167">
          <cell r="P7167">
            <v>4.6924999554952</v>
          </cell>
          <cell r="Q7167">
            <v>41.941826860094189</v>
          </cell>
        </row>
        <row r="7168">
          <cell r="P7168">
            <v>0</v>
          </cell>
          <cell r="Q7168">
            <v>172.82642010005281</v>
          </cell>
        </row>
        <row r="7169">
          <cell r="P7169">
            <v>0</v>
          </cell>
          <cell r="Q7169">
            <v>8.0757762589743756</v>
          </cell>
        </row>
        <row r="7170">
          <cell r="P7170">
            <v>0</v>
          </cell>
          <cell r="Q7170">
            <v>7.6339719786994378</v>
          </cell>
        </row>
        <row r="7171">
          <cell r="P7171">
            <v>0</v>
          </cell>
          <cell r="Q7171">
            <v>0.36137231190999336</v>
          </cell>
        </row>
        <row r="7172">
          <cell r="P7172">
            <v>0</v>
          </cell>
          <cell r="Q7172">
            <v>0</v>
          </cell>
        </row>
        <row r="7173">
          <cell r="P7173">
            <v>0</v>
          </cell>
          <cell r="Q7173">
            <v>0</v>
          </cell>
        </row>
        <row r="7174">
          <cell r="P7174">
            <v>0</v>
          </cell>
          <cell r="Q7174">
            <v>0</v>
          </cell>
        </row>
        <row r="7175">
          <cell r="P7175">
            <v>0</v>
          </cell>
          <cell r="Q7175">
            <v>0</v>
          </cell>
        </row>
        <row r="7176">
          <cell r="P7176">
            <v>0</v>
          </cell>
          <cell r="Q7176">
            <v>0</v>
          </cell>
        </row>
        <row r="7177">
          <cell r="P7177">
            <v>0</v>
          </cell>
          <cell r="Q7177">
            <v>0</v>
          </cell>
        </row>
        <row r="7178">
          <cell r="P7178">
            <v>0</v>
          </cell>
          <cell r="Q7178">
            <v>0</v>
          </cell>
        </row>
        <row r="7179">
          <cell r="P7179">
            <v>0</v>
          </cell>
          <cell r="Q7179">
            <v>0</v>
          </cell>
        </row>
        <row r="7180">
          <cell r="P7180">
            <v>0</v>
          </cell>
          <cell r="Q7180">
            <v>0</v>
          </cell>
        </row>
        <row r="7181">
          <cell r="P7181">
            <v>0</v>
          </cell>
          <cell r="Q7181">
            <v>0</v>
          </cell>
        </row>
        <row r="7182">
          <cell r="P7182">
            <v>0</v>
          </cell>
          <cell r="Q7182">
            <v>0</v>
          </cell>
        </row>
        <row r="7183">
          <cell r="P7183">
            <v>0</v>
          </cell>
          <cell r="Q7183">
            <v>0</v>
          </cell>
        </row>
        <row r="7184">
          <cell r="P7184">
            <v>0</v>
          </cell>
          <cell r="Q7184">
            <v>0</v>
          </cell>
        </row>
        <row r="7185">
          <cell r="P7185">
            <v>0</v>
          </cell>
          <cell r="Q7185">
            <v>44.222137893814782</v>
          </cell>
        </row>
        <row r="7186">
          <cell r="P7186">
            <v>2.3383333285649628</v>
          </cell>
          <cell r="Q7186">
            <v>249.20090443033232</v>
          </cell>
        </row>
        <row r="7187">
          <cell r="P7187">
            <v>0.53833333651224746</v>
          </cell>
          <cell r="Q7187">
            <v>948.73095015569379</v>
          </cell>
        </row>
        <row r="7188">
          <cell r="P7188">
            <v>1.5983333587646484</v>
          </cell>
          <cell r="Q7188">
            <v>1426.7752708856667</v>
          </cell>
        </row>
        <row r="7189">
          <cell r="P7189">
            <v>0.53666667143503832</v>
          </cell>
          <cell r="Q7189">
            <v>1324.3336682528475</v>
          </cell>
        </row>
        <row r="7190">
          <cell r="P7190">
            <v>0.61833333969116255</v>
          </cell>
          <cell r="Q7190">
            <v>1112.5194091179876</v>
          </cell>
        </row>
        <row r="7191">
          <cell r="P7191">
            <v>0.67999998728434241</v>
          </cell>
          <cell r="Q7191">
            <v>895.82489546227373</v>
          </cell>
        </row>
        <row r="7192">
          <cell r="P7192">
            <v>0</v>
          </cell>
          <cell r="Q7192">
            <v>451.91730607237218</v>
          </cell>
        </row>
        <row r="7193">
          <cell r="P7193">
            <v>0</v>
          </cell>
          <cell r="Q7193">
            <v>193.60068439569781</v>
          </cell>
        </row>
        <row r="7194">
          <cell r="P7194">
            <v>0.93698590046481334</v>
          </cell>
          <cell r="Q7194">
            <v>6.3509167701000395</v>
          </cell>
        </row>
        <row r="7195">
          <cell r="P7195">
            <v>0</v>
          </cell>
          <cell r="Q7195">
            <v>0.12666666507720917</v>
          </cell>
        </row>
        <row r="7196">
          <cell r="P7196">
            <v>0</v>
          </cell>
          <cell r="Q7196">
            <v>4.6550000508626672</v>
          </cell>
        </row>
        <row r="7197">
          <cell r="P7197">
            <v>0</v>
          </cell>
          <cell r="Q7197">
            <v>0</v>
          </cell>
        </row>
        <row r="7198">
          <cell r="P7198">
            <v>0</v>
          </cell>
          <cell r="Q7198">
            <v>0</v>
          </cell>
        </row>
        <row r="7199">
          <cell r="P7199">
            <v>0</v>
          </cell>
          <cell r="Q7199">
            <v>0</v>
          </cell>
        </row>
        <row r="7200">
          <cell r="P7200">
            <v>0</v>
          </cell>
          <cell r="Q7200">
            <v>0</v>
          </cell>
        </row>
        <row r="7201">
          <cell r="P7201">
            <v>0</v>
          </cell>
          <cell r="Q7201">
            <v>0</v>
          </cell>
        </row>
        <row r="7202">
          <cell r="P7202">
            <v>0</v>
          </cell>
          <cell r="Q7202">
            <v>0</v>
          </cell>
        </row>
        <row r="7203">
          <cell r="P7203">
            <v>0</v>
          </cell>
          <cell r="Q7203">
            <v>0</v>
          </cell>
        </row>
        <row r="7204">
          <cell r="P7204">
            <v>0</v>
          </cell>
          <cell r="Q7204">
            <v>0</v>
          </cell>
        </row>
        <row r="7205">
          <cell r="P7205">
            <v>0</v>
          </cell>
          <cell r="Q7205">
            <v>0</v>
          </cell>
        </row>
        <row r="7206">
          <cell r="P7206">
            <v>0</v>
          </cell>
          <cell r="Q7206">
            <v>0</v>
          </cell>
        </row>
        <row r="7207">
          <cell r="P7207">
            <v>0</v>
          </cell>
          <cell r="Q7207">
            <v>0</v>
          </cell>
        </row>
        <row r="7208">
          <cell r="P7208">
            <v>0</v>
          </cell>
          <cell r="Q7208">
            <v>0</v>
          </cell>
        </row>
        <row r="7209">
          <cell r="P7209">
            <v>0</v>
          </cell>
          <cell r="Q7209">
            <v>0.13833333055178335</v>
          </cell>
        </row>
        <row r="7210">
          <cell r="P7210">
            <v>0.11916666229565916</v>
          </cell>
          <cell r="Q7210">
            <v>180.84968618801528</v>
          </cell>
        </row>
        <row r="7211">
          <cell r="P7211">
            <v>0</v>
          </cell>
          <cell r="Q7211">
            <v>887.02207773036446</v>
          </cell>
        </row>
        <row r="7212">
          <cell r="P7212">
            <v>0</v>
          </cell>
          <cell r="Q7212">
            <v>821.67421978702589</v>
          </cell>
        </row>
        <row r="7213">
          <cell r="P7213">
            <v>0</v>
          </cell>
          <cell r="Q7213">
            <v>593.26402636283308</v>
          </cell>
        </row>
        <row r="7214">
          <cell r="P7214">
            <v>0</v>
          </cell>
          <cell r="Q7214">
            <v>368.57940578283859</v>
          </cell>
        </row>
        <row r="7215">
          <cell r="P7215">
            <v>0.23916665712992333</v>
          </cell>
          <cell r="Q7215">
            <v>148.64323170816587</v>
          </cell>
        </row>
        <row r="7216">
          <cell r="P7216">
            <v>0</v>
          </cell>
          <cell r="Q7216">
            <v>14.082489128330726</v>
          </cell>
        </row>
        <row r="7217">
          <cell r="P7217">
            <v>0</v>
          </cell>
          <cell r="Q7217">
            <v>6.7192884872127125</v>
          </cell>
        </row>
        <row r="7218">
          <cell r="P7218">
            <v>0</v>
          </cell>
          <cell r="Q7218">
            <v>1.4518557945108419</v>
          </cell>
        </row>
        <row r="7219">
          <cell r="P7219">
            <v>0</v>
          </cell>
          <cell r="Q7219">
            <v>0</v>
          </cell>
        </row>
        <row r="7220">
          <cell r="P7220">
            <v>0</v>
          </cell>
          <cell r="Q7220">
            <v>0</v>
          </cell>
        </row>
        <row r="7221">
          <cell r="P7221">
            <v>0</v>
          </cell>
          <cell r="Q7221">
            <v>0</v>
          </cell>
        </row>
        <row r="7222">
          <cell r="P7222">
            <v>0</v>
          </cell>
          <cell r="Q7222">
            <v>0</v>
          </cell>
        </row>
        <row r="7223">
          <cell r="P7223">
            <v>0</v>
          </cell>
          <cell r="Q7223">
            <v>0</v>
          </cell>
        </row>
        <row r="7224">
          <cell r="P7224">
            <v>0</v>
          </cell>
          <cell r="Q7224">
            <v>0</v>
          </cell>
        </row>
        <row r="7225">
          <cell r="P7225">
            <v>0</v>
          </cell>
          <cell r="Q7225">
            <v>0</v>
          </cell>
        </row>
        <row r="7226">
          <cell r="P7226">
            <v>0</v>
          </cell>
          <cell r="Q7226">
            <v>0</v>
          </cell>
        </row>
        <row r="7227">
          <cell r="P7227">
            <v>0</v>
          </cell>
          <cell r="Q7227">
            <v>0</v>
          </cell>
        </row>
        <row r="7228">
          <cell r="P7228">
            <v>0</v>
          </cell>
          <cell r="Q7228">
            <v>0</v>
          </cell>
        </row>
        <row r="7229">
          <cell r="P7229">
            <v>0</v>
          </cell>
          <cell r="Q7229">
            <v>0</v>
          </cell>
        </row>
        <row r="7230">
          <cell r="P7230">
            <v>0</v>
          </cell>
          <cell r="Q7230">
            <v>0</v>
          </cell>
        </row>
        <row r="7231">
          <cell r="P7231">
            <v>0</v>
          </cell>
          <cell r="Q7231">
            <v>0</v>
          </cell>
        </row>
        <row r="7232">
          <cell r="P7232">
            <v>0</v>
          </cell>
          <cell r="Q7232">
            <v>0</v>
          </cell>
        </row>
        <row r="7233">
          <cell r="P7233">
            <v>1.0783333110809334</v>
          </cell>
          <cell r="Q7233">
            <v>0</v>
          </cell>
        </row>
        <row r="7234">
          <cell r="P7234">
            <v>0</v>
          </cell>
          <cell r="Q7234">
            <v>8.9303851588249845</v>
          </cell>
        </row>
        <row r="7235">
          <cell r="P7235">
            <v>1.9266666968663542</v>
          </cell>
          <cell r="Q7235">
            <v>143.17494038015334</v>
          </cell>
        </row>
        <row r="7236">
          <cell r="P7236">
            <v>6.4941666722297695</v>
          </cell>
          <cell r="Q7236">
            <v>891.49783408006954</v>
          </cell>
        </row>
        <row r="7237">
          <cell r="P7237">
            <v>13.543708831625935</v>
          </cell>
          <cell r="Q7237">
            <v>1154.8375459804458</v>
          </cell>
        </row>
        <row r="7238">
          <cell r="P7238">
            <v>7.3124999801317854</v>
          </cell>
          <cell r="Q7238">
            <v>913.11028586976988</v>
          </cell>
        </row>
        <row r="7239">
          <cell r="P7239">
            <v>5.9408333301544181</v>
          </cell>
          <cell r="Q7239">
            <v>478.48481940574919</v>
          </cell>
        </row>
        <row r="7240">
          <cell r="P7240">
            <v>0.98258334398269598</v>
          </cell>
          <cell r="Q7240">
            <v>158.88213285248202</v>
          </cell>
        </row>
        <row r="7241">
          <cell r="P7241">
            <v>1.3024999896685283</v>
          </cell>
          <cell r="Q7241">
            <v>203.06074679633934</v>
          </cell>
        </row>
        <row r="7242">
          <cell r="P7242">
            <v>0</v>
          </cell>
          <cell r="Q7242">
            <v>5.1608052635192836</v>
          </cell>
        </row>
        <row r="7243">
          <cell r="P7243">
            <v>0</v>
          </cell>
          <cell r="Q7243">
            <v>0.34067010770241329</v>
          </cell>
        </row>
        <row r="7244">
          <cell r="P7244">
            <v>0</v>
          </cell>
          <cell r="Q7244">
            <v>0.6491667429606075</v>
          </cell>
        </row>
        <row r="7245">
          <cell r="P7245">
            <v>0</v>
          </cell>
          <cell r="Q7245">
            <v>0</v>
          </cell>
        </row>
        <row r="7246">
          <cell r="P7246">
            <v>0</v>
          </cell>
          <cell r="Q7246">
            <v>0</v>
          </cell>
        </row>
        <row r="7247">
          <cell r="P7247">
            <v>0</v>
          </cell>
          <cell r="Q7247">
            <v>0</v>
          </cell>
        </row>
        <row r="7248">
          <cell r="P7248">
            <v>0</v>
          </cell>
          <cell r="Q7248">
            <v>0</v>
          </cell>
        </row>
        <row r="7249">
          <cell r="P7249">
            <v>0</v>
          </cell>
          <cell r="Q7249">
            <v>0</v>
          </cell>
        </row>
        <row r="7250">
          <cell r="P7250">
            <v>0</v>
          </cell>
          <cell r="Q7250">
            <v>0</v>
          </cell>
        </row>
        <row r="7251">
          <cell r="P7251">
            <v>0</v>
          </cell>
          <cell r="Q7251">
            <v>0</v>
          </cell>
        </row>
        <row r="7252">
          <cell r="P7252">
            <v>0</v>
          </cell>
          <cell r="Q7252">
            <v>0</v>
          </cell>
        </row>
        <row r="7253">
          <cell r="P7253">
            <v>0</v>
          </cell>
          <cell r="Q7253">
            <v>0</v>
          </cell>
        </row>
        <row r="7254">
          <cell r="P7254">
            <v>0</v>
          </cell>
          <cell r="Q7254">
            <v>0</v>
          </cell>
        </row>
        <row r="7255">
          <cell r="P7255">
            <v>0</v>
          </cell>
          <cell r="Q7255">
            <v>0</v>
          </cell>
        </row>
        <row r="7256">
          <cell r="P7256">
            <v>0</v>
          </cell>
          <cell r="Q7256">
            <v>0</v>
          </cell>
        </row>
        <row r="7257">
          <cell r="P7257">
            <v>0</v>
          </cell>
          <cell r="Q7257">
            <v>0</v>
          </cell>
        </row>
        <row r="7258">
          <cell r="P7258">
            <v>0.75783332188924257</v>
          </cell>
          <cell r="Q7258">
            <v>41.3782608974672</v>
          </cell>
        </row>
        <row r="7259">
          <cell r="P7259">
            <v>5.2069999774297084</v>
          </cell>
          <cell r="Q7259">
            <v>605.348414302263</v>
          </cell>
        </row>
        <row r="7260">
          <cell r="P7260">
            <v>1.0579166611035669</v>
          </cell>
          <cell r="Q7260">
            <v>367.79263371799794</v>
          </cell>
        </row>
        <row r="7261">
          <cell r="P7261">
            <v>0</v>
          </cell>
          <cell r="Q7261">
            <v>186.47771070253884</v>
          </cell>
        </row>
        <row r="7262">
          <cell r="P7262">
            <v>0</v>
          </cell>
          <cell r="Q7262">
            <v>169.44307966197394</v>
          </cell>
        </row>
        <row r="7263">
          <cell r="P7263">
            <v>0</v>
          </cell>
          <cell r="Q7263">
            <v>212.98585250066085</v>
          </cell>
        </row>
        <row r="7264">
          <cell r="P7264">
            <v>0</v>
          </cell>
          <cell r="Q7264">
            <v>131.58656136842211</v>
          </cell>
        </row>
        <row r="7265">
          <cell r="P7265">
            <v>0</v>
          </cell>
          <cell r="Q7265">
            <v>13.909770921020376</v>
          </cell>
        </row>
        <row r="7266">
          <cell r="P7266">
            <v>0</v>
          </cell>
          <cell r="Q7266">
            <v>3.4835021127165864</v>
          </cell>
        </row>
        <row r="7267">
          <cell r="P7267">
            <v>0</v>
          </cell>
          <cell r="Q7267">
            <v>0</v>
          </cell>
        </row>
        <row r="7268">
          <cell r="P7268">
            <v>0</v>
          </cell>
          <cell r="Q7268">
            <v>0</v>
          </cell>
        </row>
        <row r="7269">
          <cell r="P7269">
            <v>0</v>
          </cell>
          <cell r="Q7269">
            <v>0</v>
          </cell>
        </row>
        <row r="7270">
          <cell r="P7270">
            <v>0</v>
          </cell>
          <cell r="Q7270">
            <v>0</v>
          </cell>
        </row>
        <row r="7271">
          <cell r="P7271">
            <v>0</v>
          </cell>
          <cell r="Q7271">
            <v>0</v>
          </cell>
        </row>
        <row r="7272">
          <cell r="P7272">
            <v>0</v>
          </cell>
          <cell r="Q7272">
            <v>0</v>
          </cell>
        </row>
        <row r="7273">
          <cell r="P7273">
            <v>0</v>
          </cell>
          <cell r="Q7273">
            <v>0</v>
          </cell>
        </row>
        <row r="7274">
          <cell r="P7274">
            <v>0</v>
          </cell>
          <cell r="Q7274">
            <v>0</v>
          </cell>
        </row>
        <row r="7275">
          <cell r="P7275">
            <v>0</v>
          </cell>
          <cell r="Q7275">
            <v>0</v>
          </cell>
        </row>
        <row r="7276">
          <cell r="P7276">
            <v>0</v>
          </cell>
          <cell r="Q7276">
            <v>0</v>
          </cell>
        </row>
        <row r="7277">
          <cell r="P7277">
            <v>0</v>
          </cell>
          <cell r="Q7277">
            <v>0</v>
          </cell>
        </row>
        <row r="7278">
          <cell r="P7278">
            <v>0</v>
          </cell>
          <cell r="Q7278">
            <v>0</v>
          </cell>
        </row>
        <row r="7279">
          <cell r="P7279">
            <v>0</v>
          </cell>
          <cell r="Q7279">
            <v>0</v>
          </cell>
        </row>
        <row r="7280">
          <cell r="P7280">
            <v>0</v>
          </cell>
          <cell r="Q7280">
            <v>0</v>
          </cell>
        </row>
        <row r="7281">
          <cell r="P7281">
            <v>0</v>
          </cell>
          <cell r="Q7281">
            <v>0</v>
          </cell>
        </row>
        <row r="7282">
          <cell r="P7282">
            <v>1.0591666996479008</v>
          </cell>
          <cell r="Q7282">
            <v>361.57367811481032</v>
          </cell>
        </row>
        <row r="7283">
          <cell r="P7283">
            <v>3.4750000635782921</v>
          </cell>
          <cell r="Q7283">
            <v>844.96287818162182</v>
          </cell>
        </row>
        <row r="7284">
          <cell r="P7284">
            <v>2.2560626560302</v>
          </cell>
          <cell r="Q7284">
            <v>682.76886259096329</v>
          </cell>
        </row>
        <row r="7285">
          <cell r="P7285">
            <v>0</v>
          </cell>
          <cell r="Q7285">
            <v>311.2817861048041</v>
          </cell>
        </row>
        <row r="7286">
          <cell r="P7286">
            <v>0</v>
          </cell>
          <cell r="Q7286">
            <v>218.0471776465331</v>
          </cell>
        </row>
        <row r="7287">
          <cell r="P7287">
            <v>0</v>
          </cell>
          <cell r="Q7287">
            <v>223.01779625598434</v>
          </cell>
        </row>
        <row r="7288">
          <cell r="P7288">
            <v>0</v>
          </cell>
          <cell r="Q7288">
            <v>339.0747336216595</v>
          </cell>
        </row>
        <row r="7289">
          <cell r="P7289">
            <v>0</v>
          </cell>
          <cell r="Q7289">
            <v>244.58897255878901</v>
          </cell>
        </row>
        <row r="7290">
          <cell r="P7290">
            <v>0</v>
          </cell>
          <cell r="Q7290">
            <v>70.208185439085284</v>
          </cell>
        </row>
        <row r="7291">
          <cell r="P7291">
            <v>0</v>
          </cell>
          <cell r="Q7291">
            <v>0</v>
          </cell>
        </row>
        <row r="7292">
          <cell r="P7292">
            <v>0</v>
          </cell>
          <cell r="Q7292">
            <v>0</v>
          </cell>
        </row>
        <row r="7293">
          <cell r="P7293">
            <v>0</v>
          </cell>
          <cell r="Q7293">
            <v>0</v>
          </cell>
        </row>
        <row r="7294">
          <cell r="P7294">
            <v>0</v>
          </cell>
          <cell r="Q7294">
            <v>0</v>
          </cell>
        </row>
        <row r="7295">
          <cell r="P7295">
            <v>0</v>
          </cell>
          <cell r="Q7295">
            <v>0</v>
          </cell>
        </row>
        <row r="7296">
          <cell r="P7296">
            <v>0</v>
          </cell>
          <cell r="Q7296">
            <v>0</v>
          </cell>
        </row>
        <row r="7297">
          <cell r="P7297">
            <v>0</v>
          </cell>
          <cell r="Q7297">
            <v>0</v>
          </cell>
        </row>
        <row r="7298">
          <cell r="P7298">
            <v>0</v>
          </cell>
          <cell r="Q7298">
            <v>0</v>
          </cell>
        </row>
        <row r="7299">
          <cell r="P7299">
            <v>0</v>
          </cell>
          <cell r="Q7299">
            <v>0</v>
          </cell>
        </row>
        <row r="7300">
          <cell r="P7300">
            <v>0</v>
          </cell>
          <cell r="Q7300">
            <v>0</v>
          </cell>
        </row>
        <row r="7301">
          <cell r="P7301">
            <v>0</v>
          </cell>
          <cell r="Q7301">
            <v>0</v>
          </cell>
        </row>
        <row r="7302">
          <cell r="P7302">
            <v>0</v>
          </cell>
          <cell r="Q7302">
            <v>0</v>
          </cell>
        </row>
        <row r="7303">
          <cell r="P7303">
            <v>0</v>
          </cell>
          <cell r="Q7303">
            <v>0</v>
          </cell>
        </row>
        <row r="7304">
          <cell r="P7304">
            <v>0</v>
          </cell>
          <cell r="Q7304">
            <v>0</v>
          </cell>
        </row>
        <row r="7305">
          <cell r="P7305">
            <v>29.844172021627859</v>
          </cell>
          <cell r="Q7305">
            <v>0.56083332498868244</v>
          </cell>
        </row>
        <row r="7306">
          <cell r="P7306">
            <v>38.762499173482247</v>
          </cell>
          <cell r="Q7306">
            <v>101.32767474820243</v>
          </cell>
        </row>
        <row r="7307">
          <cell r="P7307">
            <v>33.60666656494142</v>
          </cell>
          <cell r="Q7307">
            <v>338.10320955266383</v>
          </cell>
        </row>
        <row r="7308">
          <cell r="P7308">
            <v>15.425127608343516</v>
          </cell>
          <cell r="Q7308">
            <v>378.60364510072662</v>
          </cell>
        </row>
        <row r="7309">
          <cell r="P7309">
            <v>0.93208578527445829</v>
          </cell>
          <cell r="Q7309">
            <v>425.15854212554268</v>
          </cell>
        </row>
        <row r="7310">
          <cell r="P7310">
            <v>0</v>
          </cell>
          <cell r="Q7310">
            <v>563.85019032757248</v>
          </cell>
        </row>
        <row r="7311">
          <cell r="P7311">
            <v>17.388665743714551</v>
          </cell>
          <cell r="Q7311">
            <v>358.91059356664823</v>
          </cell>
        </row>
        <row r="7312">
          <cell r="P7312">
            <v>32.454167048136362</v>
          </cell>
          <cell r="Q7312">
            <v>245.61938108759875</v>
          </cell>
        </row>
        <row r="7313">
          <cell r="P7313">
            <v>3.2649999459584502</v>
          </cell>
          <cell r="Q7313">
            <v>177.68598643955195</v>
          </cell>
        </row>
        <row r="7314">
          <cell r="P7314">
            <v>0</v>
          </cell>
          <cell r="Q7314">
            <v>43.924643536047427</v>
          </cell>
        </row>
        <row r="7315">
          <cell r="P7315">
            <v>0</v>
          </cell>
          <cell r="Q7315">
            <v>0</v>
          </cell>
        </row>
        <row r="7316">
          <cell r="P7316">
            <v>0</v>
          </cell>
          <cell r="Q7316">
            <v>0</v>
          </cell>
        </row>
        <row r="7317">
          <cell r="P7317">
            <v>0</v>
          </cell>
          <cell r="Q7317">
            <v>0</v>
          </cell>
        </row>
        <row r="7318">
          <cell r="P7318">
            <v>0</v>
          </cell>
          <cell r="Q7318">
            <v>0</v>
          </cell>
        </row>
        <row r="7319">
          <cell r="P7319">
            <v>0</v>
          </cell>
          <cell r="Q7319">
            <v>0</v>
          </cell>
        </row>
        <row r="7320">
          <cell r="P7320">
            <v>0</v>
          </cell>
          <cell r="Q7320">
            <v>0</v>
          </cell>
        </row>
        <row r="7321">
          <cell r="P7321">
            <v>0</v>
          </cell>
          <cell r="Q7321">
            <v>0</v>
          </cell>
        </row>
        <row r="7322">
          <cell r="P7322">
            <v>0</v>
          </cell>
          <cell r="Q7322">
            <v>0</v>
          </cell>
        </row>
        <row r="7323">
          <cell r="P7323">
            <v>0</v>
          </cell>
          <cell r="Q7323">
            <v>0</v>
          </cell>
        </row>
        <row r="7324">
          <cell r="P7324">
            <v>0</v>
          </cell>
          <cell r="Q7324">
            <v>0</v>
          </cell>
        </row>
        <row r="7325">
          <cell r="P7325">
            <v>0</v>
          </cell>
          <cell r="Q7325">
            <v>0</v>
          </cell>
        </row>
        <row r="7326">
          <cell r="P7326">
            <v>0</v>
          </cell>
          <cell r="Q7326">
            <v>0</v>
          </cell>
        </row>
        <row r="7327">
          <cell r="P7327">
            <v>0</v>
          </cell>
          <cell r="Q7327">
            <v>0</v>
          </cell>
        </row>
        <row r="7328">
          <cell r="P7328">
            <v>0</v>
          </cell>
          <cell r="Q7328">
            <v>0</v>
          </cell>
        </row>
        <row r="7329">
          <cell r="P7329">
            <v>0</v>
          </cell>
          <cell r="Q7329">
            <v>0.11034270273943499</v>
          </cell>
        </row>
        <row r="7330">
          <cell r="P7330">
            <v>0</v>
          </cell>
          <cell r="Q7330">
            <v>127.87019686269547</v>
          </cell>
        </row>
        <row r="7331">
          <cell r="P7331">
            <v>0</v>
          </cell>
          <cell r="Q7331">
            <v>279.08926185894416</v>
          </cell>
        </row>
        <row r="7332">
          <cell r="P7332">
            <v>0</v>
          </cell>
          <cell r="Q7332">
            <v>280.18018027175833</v>
          </cell>
        </row>
        <row r="7333">
          <cell r="P7333">
            <v>0</v>
          </cell>
          <cell r="Q7333">
            <v>293.12000179290771</v>
          </cell>
        </row>
        <row r="7334">
          <cell r="P7334">
            <v>0</v>
          </cell>
          <cell r="Q7334">
            <v>283.93996664708465</v>
          </cell>
        </row>
        <row r="7335">
          <cell r="P7335">
            <v>0</v>
          </cell>
          <cell r="Q7335">
            <v>286.72790748523727</v>
          </cell>
        </row>
        <row r="7336">
          <cell r="P7336">
            <v>0</v>
          </cell>
          <cell r="Q7336">
            <v>292.92970523286846</v>
          </cell>
        </row>
        <row r="7337">
          <cell r="P7337">
            <v>0</v>
          </cell>
          <cell r="Q7337">
            <v>227.58014166459463</v>
          </cell>
        </row>
        <row r="7338">
          <cell r="P7338">
            <v>0</v>
          </cell>
          <cell r="Q7338">
            <v>108.50957436274304</v>
          </cell>
        </row>
        <row r="7339">
          <cell r="P7339">
            <v>0</v>
          </cell>
          <cell r="Q7339">
            <v>0</v>
          </cell>
        </row>
        <row r="7340">
          <cell r="P7340">
            <v>0</v>
          </cell>
          <cell r="Q7340">
            <v>0</v>
          </cell>
        </row>
        <row r="7341">
          <cell r="P7341">
            <v>0</v>
          </cell>
          <cell r="Q7341">
            <v>0</v>
          </cell>
        </row>
        <row r="7342">
          <cell r="P7342">
            <v>0.2625000286102333</v>
          </cell>
          <cell r="Q7342">
            <v>0</v>
          </cell>
        </row>
        <row r="7343">
          <cell r="P7343">
            <v>0.15583333015441667</v>
          </cell>
          <cell r="Q7343">
            <v>0</v>
          </cell>
        </row>
        <row r="7344">
          <cell r="P7344">
            <v>0</v>
          </cell>
          <cell r="Q7344">
            <v>0</v>
          </cell>
        </row>
        <row r="7345">
          <cell r="P7345">
            <v>0</v>
          </cell>
          <cell r="Q7345">
            <v>0</v>
          </cell>
        </row>
        <row r="7346">
          <cell r="P7346">
            <v>0</v>
          </cell>
          <cell r="Q7346">
            <v>0</v>
          </cell>
        </row>
        <row r="7347">
          <cell r="P7347">
            <v>0</v>
          </cell>
          <cell r="Q7347">
            <v>0</v>
          </cell>
        </row>
        <row r="7348">
          <cell r="P7348">
            <v>0</v>
          </cell>
          <cell r="Q7348">
            <v>0</v>
          </cell>
        </row>
        <row r="7349">
          <cell r="P7349">
            <v>0</v>
          </cell>
          <cell r="Q7349">
            <v>0</v>
          </cell>
        </row>
        <row r="7350">
          <cell r="P7350">
            <v>0</v>
          </cell>
          <cell r="Q7350">
            <v>0</v>
          </cell>
        </row>
        <row r="7351">
          <cell r="P7351">
            <v>0</v>
          </cell>
          <cell r="Q7351">
            <v>0</v>
          </cell>
        </row>
        <row r="7352">
          <cell r="P7352">
            <v>0</v>
          </cell>
          <cell r="Q7352">
            <v>0</v>
          </cell>
        </row>
        <row r="7353">
          <cell r="P7353">
            <v>0</v>
          </cell>
          <cell r="Q7353">
            <v>0</v>
          </cell>
        </row>
        <row r="7354">
          <cell r="P7354">
            <v>0</v>
          </cell>
          <cell r="Q7354">
            <v>122.73658568038189</v>
          </cell>
        </row>
        <row r="7355">
          <cell r="P7355">
            <v>0</v>
          </cell>
          <cell r="Q7355">
            <v>24.677451708050075</v>
          </cell>
        </row>
        <row r="7356">
          <cell r="P7356">
            <v>0</v>
          </cell>
          <cell r="Q7356">
            <v>85.723627829722901</v>
          </cell>
        </row>
        <row r="7357">
          <cell r="P7357">
            <v>0</v>
          </cell>
          <cell r="Q7357">
            <v>15.919719527438282</v>
          </cell>
        </row>
        <row r="7358">
          <cell r="P7358">
            <v>3.9366666475931833</v>
          </cell>
          <cell r="Q7358">
            <v>117.12089104460283</v>
          </cell>
        </row>
        <row r="7359">
          <cell r="P7359">
            <v>17.0538526922922</v>
          </cell>
          <cell r="Q7359">
            <v>111.02369433921531</v>
          </cell>
        </row>
        <row r="7360">
          <cell r="P7360">
            <v>17.609166304270417</v>
          </cell>
          <cell r="Q7360">
            <v>238.15328684384315</v>
          </cell>
        </row>
        <row r="7361">
          <cell r="P7361">
            <v>0</v>
          </cell>
          <cell r="Q7361">
            <v>67.415030066020805</v>
          </cell>
        </row>
        <row r="7362">
          <cell r="P7362">
            <v>0</v>
          </cell>
          <cell r="Q7362">
            <v>25.820869531637868</v>
          </cell>
        </row>
        <row r="7363">
          <cell r="P7363">
            <v>0</v>
          </cell>
          <cell r="Q7363">
            <v>0</v>
          </cell>
        </row>
        <row r="7364">
          <cell r="P7364">
            <v>0</v>
          </cell>
          <cell r="Q7364">
            <v>0</v>
          </cell>
        </row>
        <row r="7365">
          <cell r="P7365">
            <v>0</v>
          </cell>
          <cell r="Q7365">
            <v>0</v>
          </cell>
        </row>
        <row r="7366">
          <cell r="P7366">
            <v>0</v>
          </cell>
          <cell r="Q7366">
            <v>0</v>
          </cell>
        </row>
        <row r="7367">
          <cell r="P7367">
            <v>0</v>
          </cell>
          <cell r="Q7367">
            <v>0</v>
          </cell>
        </row>
        <row r="7368">
          <cell r="P7368">
            <v>0</v>
          </cell>
          <cell r="Q7368">
            <v>0</v>
          </cell>
        </row>
        <row r="7369">
          <cell r="P7369">
            <v>0</v>
          </cell>
          <cell r="Q7369">
            <v>0</v>
          </cell>
        </row>
        <row r="7370">
          <cell r="P7370">
            <v>0</v>
          </cell>
          <cell r="Q7370">
            <v>0</v>
          </cell>
        </row>
        <row r="7371">
          <cell r="P7371">
            <v>0.97416666522622164</v>
          </cell>
          <cell r="Q7371">
            <v>0</v>
          </cell>
        </row>
        <row r="7372">
          <cell r="P7372">
            <v>0</v>
          </cell>
          <cell r="Q7372">
            <v>0</v>
          </cell>
        </row>
        <row r="7373">
          <cell r="P7373">
            <v>0</v>
          </cell>
          <cell r="Q7373">
            <v>0</v>
          </cell>
        </row>
        <row r="7374">
          <cell r="P7374">
            <v>0</v>
          </cell>
          <cell r="Q7374">
            <v>0</v>
          </cell>
        </row>
        <row r="7375">
          <cell r="P7375">
            <v>0</v>
          </cell>
          <cell r="Q7375">
            <v>0</v>
          </cell>
        </row>
        <row r="7376">
          <cell r="P7376">
            <v>0</v>
          </cell>
          <cell r="Q7376">
            <v>0</v>
          </cell>
        </row>
        <row r="7377">
          <cell r="P7377">
            <v>0</v>
          </cell>
          <cell r="Q7377">
            <v>0</v>
          </cell>
        </row>
        <row r="7378">
          <cell r="P7378">
            <v>0</v>
          </cell>
          <cell r="Q7378">
            <v>10.495427699150351</v>
          </cell>
        </row>
        <row r="7379">
          <cell r="P7379">
            <v>0</v>
          </cell>
          <cell r="Q7379">
            <v>0</v>
          </cell>
        </row>
        <row r="7380">
          <cell r="P7380">
            <v>0</v>
          </cell>
          <cell r="Q7380">
            <v>0</v>
          </cell>
        </row>
        <row r="7381">
          <cell r="P7381">
            <v>0</v>
          </cell>
          <cell r="Q7381">
            <v>0.16249998728434167</v>
          </cell>
        </row>
        <row r="7382">
          <cell r="P7382">
            <v>0</v>
          </cell>
          <cell r="Q7382">
            <v>0.35287257915305831</v>
          </cell>
        </row>
        <row r="7383">
          <cell r="P7383">
            <v>0</v>
          </cell>
          <cell r="Q7383">
            <v>2.7546675458675836</v>
          </cell>
        </row>
        <row r="7384">
          <cell r="P7384">
            <v>0</v>
          </cell>
          <cell r="Q7384">
            <v>44.470143487220405</v>
          </cell>
        </row>
        <row r="7385">
          <cell r="P7385">
            <v>0</v>
          </cell>
          <cell r="Q7385">
            <v>0</v>
          </cell>
        </row>
        <row r="7386">
          <cell r="P7386">
            <v>0</v>
          </cell>
          <cell r="Q7386">
            <v>0</v>
          </cell>
        </row>
        <row r="7387">
          <cell r="P7387">
            <v>0</v>
          </cell>
          <cell r="Q7387">
            <v>0</v>
          </cell>
        </row>
        <row r="7388">
          <cell r="P7388">
            <v>0</v>
          </cell>
          <cell r="Q7388">
            <v>0</v>
          </cell>
        </row>
        <row r="7389">
          <cell r="P7389">
            <v>0</v>
          </cell>
          <cell r="Q7389">
            <v>0</v>
          </cell>
        </row>
        <row r="7390">
          <cell r="P7390">
            <v>0</v>
          </cell>
          <cell r="Q7390">
            <v>0</v>
          </cell>
        </row>
        <row r="7391">
          <cell r="P7391">
            <v>0</v>
          </cell>
          <cell r="Q7391">
            <v>0</v>
          </cell>
        </row>
        <row r="7392">
          <cell r="P7392">
            <v>0</v>
          </cell>
          <cell r="Q7392">
            <v>0</v>
          </cell>
        </row>
        <row r="7393">
          <cell r="P7393">
            <v>0</v>
          </cell>
          <cell r="Q7393">
            <v>0</v>
          </cell>
        </row>
        <row r="7394">
          <cell r="P7394">
            <v>0</v>
          </cell>
          <cell r="Q7394">
            <v>0</v>
          </cell>
        </row>
        <row r="7395">
          <cell r="P7395">
            <v>0</v>
          </cell>
          <cell r="Q7395">
            <v>0</v>
          </cell>
        </row>
        <row r="7396">
          <cell r="P7396">
            <v>0</v>
          </cell>
          <cell r="Q7396">
            <v>0</v>
          </cell>
        </row>
        <row r="7397">
          <cell r="P7397">
            <v>0</v>
          </cell>
          <cell r="Q7397">
            <v>0</v>
          </cell>
        </row>
        <row r="7398">
          <cell r="P7398">
            <v>0</v>
          </cell>
          <cell r="Q7398">
            <v>0</v>
          </cell>
        </row>
        <row r="7399">
          <cell r="P7399">
            <v>0</v>
          </cell>
          <cell r="Q7399">
            <v>0</v>
          </cell>
        </row>
        <row r="7400">
          <cell r="P7400">
            <v>0</v>
          </cell>
          <cell r="Q7400">
            <v>0</v>
          </cell>
        </row>
        <row r="7401">
          <cell r="P7401">
            <v>28.52521357512056</v>
          </cell>
          <cell r="Q7401">
            <v>78.199167518357228</v>
          </cell>
        </row>
        <row r="7402">
          <cell r="P7402">
            <v>8.2148334085941368</v>
          </cell>
          <cell r="Q7402">
            <v>372.72983901062599</v>
          </cell>
        </row>
        <row r="7403">
          <cell r="P7403">
            <v>22.667374844057985</v>
          </cell>
          <cell r="Q7403">
            <v>334.389047755337</v>
          </cell>
        </row>
        <row r="7404">
          <cell r="P7404">
            <v>15.995833237965916</v>
          </cell>
          <cell r="Q7404">
            <v>7.6651489386755829</v>
          </cell>
        </row>
        <row r="7405">
          <cell r="P7405">
            <v>26.750782065079093</v>
          </cell>
          <cell r="Q7405">
            <v>27.489252022504058</v>
          </cell>
        </row>
        <row r="7406">
          <cell r="P7406">
            <v>13.033333301544184</v>
          </cell>
          <cell r="Q7406">
            <v>0.2112807387002</v>
          </cell>
        </row>
        <row r="7407">
          <cell r="P7407">
            <v>17.550222818518908</v>
          </cell>
          <cell r="Q7407">
            <v>6.3314146884047</v>
          </cell>
        </row>
        <row r="7408">
          <cell r="P7408">
            <v>21.514166772365567</v>
          </cell>
          <cell r="Q7408">
            <v>61.158272240714076</v>
          </cell>
        </row>
        <row r="7409">
          <cell r="P7409">
            <v>16.935176693064559</v>
          </cell>
          <cell r="Q7409">
            <v>0.23059494939510836</v>
          </cell>
        </row>
        <row r="7410">
          <cell r="P7410">
            <v>5.7233139913657416</v>
          </cell>
          <cell r="Q7410">
            <v>0</v>
          </cell>
        </row>
        <row r="7411">
          <cell r="P7411">
            <v>14.884166876475007</v>
          </cell>
          <cell r="Q7411">
            <v>0</v>
          </cell>
        </row>
        <row r="7412">
          <cell r="P7412">
            <v>18.270833333333332</v>
          </cell>
          <cell r="Q7412">
            <v>0</v>
          </cell>
        </row>
        <row r="7413">
          <cell r="P7413">
            <v>19.273333390553788</v>
          </cell>
          <cell r="Q7413">
            <v>0</v>
          </cell>
        </row>
        <row r="7414">
          <cell r="P7414">
            <v>12.588333129882807</v>
          </cell>
          <cell r="Q7414">
            <v>0</v>
          </cell>
        </row>
        <row r="7415">
          <cell r="P7415">
            <v>0</v>
          </cell>
          <cell r="Q7415">
            <v>0</v>
          </cell>
        </row>
        <row r="7416">
          <cell r="P7416">
            <v>0</v>
          </cell>
          <cell r="Q7416">
            <v>0</v>
          </cell>
        </row>
        <row r="7417">
          <cell r="P7417">
            <v>0</v>
          </cell>
          <cell r="Q7417">
            <v>0</v>
          </cell>
        </row>
        <row r="7418">
          <cell r="P7418">
            <v>0</v>
          </cell>
          <cell r="Q7418">
            <v>0</v>
          </cell>
        </row>
        <row r="7419">
          <cell r="P7419">
            <v>0</v>
          </cell>
          <cell r="Q7419">
            <v>0</v>
          </cell>
        </row>
        <row r="7420">
          <cell r="P7420">
            <v>0</v>
          </cell>
          <cell r="Q7420">
            <v>0</v>
          </cell>
        </row>
        <row r="7421">
          <cell r="P7421">
            <v>0</v>
          </cell>
          <cell r="Q7421">
            <v>0</v>
          </cell>
        </row>
        <row r="7422">
          <cell r="P7422">
            <v>0</v>
          </cell>
          <cell r="Q7422">
            <v>0</v>
          </cell>
        </row>
        <row r="7423">
          <cell r="P7423">
            <v>0</v>
          </cell>
          <cell r="Q7423">
            <v>0</v>
          </cell>
        </row>
        <row r="7424">
          <cell r="P7424">
            <v>7.2972660328034857</v>
          </cell>
          <cell r="Q7424">
            <v>1.2310537596543583</v>
          </cell>
        </row>
        <row r="7425">
          <cell r="P7425">
            <v>3.0208333233992213</v>
          </cell>
          <cell r="Q7425">
            <v>103.20646947546423</v>
          </cell>
        </row>
        <row r="7426">
          <cell r="P7426">
            <v>0</v>
          </cell>
          <cell r="Q7426">
            <v>106.84020494349244</v>
          </cell>
        </row>
        <row r="7427">
          <cell r="P7427">
            <v>0</v>
          </cell>
          <cell r="Q7427">
            <v>135.83945555474847</v>
          </cell>
        </row>
        <row r="7428">
          <cell r="P7428">
            <v>0</v>
          </cell>
          <cell r="Q7428">
            <v>9.0320963166449175</v>
          </cell>
        </row>
        <row r="7429">
          <cell r="P7429">
            <v>0</v>
          </cell>
          <cell r="Q7429">
            <v>7.4941513538360587</v>
          </cell>
        </row>
        <row r="7430">
          <cell r="P7430">
            <v>0</v>
          </cell>
          <cell r="Q7430">
            <v>17.059466615988075</v>
          </cell>
        </row>
        <row r="7431">
          <cell r="P7431">
            <v>0</v>
          </cell>
          <cell r="Q7431">
            <v>6.0178059274897331</v>
          </cell>
        </row>
        <row r="7432">
          <cell r="P7432">
            <v>0</v>
          </cell>
          <cell r="Q7432">
            <v>0.49138164520263755</v>
          </cell>
        </row>
        <row r="7433">
          <cell r="P7433">
            <v>0</v>
          </cell>
          <cell r="Q7433">
            <v>1.1315989109021083</v>
          </cell>
        </row>
        <row r="7434">
          <cell r="P7434">
            <v>0</v>
          </cell>
          <cell r="Q7434">
            <v>0</v>
          </cell>
        </row>
        <row r="7435">
          <cell r="P7435">
            <v>0</v>
          </cell>
          <cell r="Q7435">
            <v>0</v>
          </cell>
        </row>
        <row r="7436">
          <cell r="P7436">
            <v>0.19499999284744249</v>
          </cell>
          <cell r="Q7436">
            <v>0</v>
          </cell>
        </row>
        <row r="7437">
          <cell r="P7437">
            <v>0</v>
          </cell>
          <cell r="Q7437">
            <v>0</v>
          </cell>
        </row>
        <row r="7438">
          <cell r="P7438">
            <v>0</v>
          </cell>
          <cell r="Q7438">
            <v>0</v>
          </cell>
        </row>
        <row r="7439">
          <cell r="P7439">
            <v>0</v>
          </cell>
          <cell r="Q7439">
            <v>0</v>
          </cell>
        </row>
        <row r="7440">
          <cell r="P7440">
            <v>0</v>
          </cell>
          <cell r="Q7440">
            <v>0</v>
          </cell>
        </row>
        <row r="7441">
          <cell r="P7441">
            <v>0</v>
          </cell>
          <cell r="Q7441">
            <v>0</v>
          </cell>
        </row>
        <row r="7442">
          <cell r="P7442">
            <v>0</v>
          </cell>
          <cell r="Q7442">
            <v>0</v>
          </cell>
        </row>
        <row r="7443">
          <cell r="P7443">
            <v>0</v>
          </cell>
          <cell r="Q7443">
            <v>0</v>
          </cell>
        </row>
        <row r="7444">
          <cell r="P7444">
            <v>0</v>
          </cell>
          <cell r="Q7444">
            <v>0</v>
          </cell>
        </row>
        <row r="7445">
          <cell r="P7445">
            <v>0</v>
          </cell>
          <cell r="Q7445">
            <v>0</v>
          </cell>
        </row>
        <row r="7446">
          <cell r="P7446">
            <v>0</v>
          </cell>
          <cell r="Q7446">
            <v>0</v>
          </cell>
        </row>
        <row r="7447">
          <cell r="P7447">
            <v>0</v>
          </cell>
          <cell r="Q7447">
            <v>0</v>
          </cell>
        </row>
        <row r="7448">
          <cell r="P7448">
            <v>0.46416667103767417</v>
          </cell>
          <cell r="Q7448">
            <v>0</v>
          </cell>
        </row>
        <row r="7449">
          <cell r="P7449">
            <v>1.0074999928474424</v>
          </cell>
          <cell r="Q7449">
            <v>84.436767835101151</v>
          </cell>
        </row>
        <row r="7450">
          <cell r="P7450">
            <v>0</v>
          </cell>
          <cell r="Q7450">
            <v>112.93550562169877</v>
          </cell>
        </row>
        <row r="7451">
          <cell r="P7451">
            <v>0</v>
          </cell>
          <cell r="Q7451">
            <v>54.140540125972088</v>
          </cell>
        </row>
        <row r="7452">
          <cell r="P7452">
            <v>0</v>
          </cell>
          <cell r="Q7452">
            <v>16.077111748703427</v>
          </cell>
        </row>
        <row r="7453">
          <cell r="P7453">
            <v>0</v>
          </cell>
          <cell r="Q7453">
            <v>52.474033557960531</v>
          </cell>
        </row>
        <row r="7454">
          <cell r="P7454">
            <v>0</v>
          </cell>
          <cell r="Q7454">
            <v>110.13564920781766</v>
          </cell>
        </row>
        <row r="7455">
          <cell r="P7455">
            <v>0.57583334048589074</v>
          </cell>
          <cell r="Q7455">
            <v>33.093244413331718</v>
          </cell>
        </row>
        <row r="7456">
          <cell r="P7456">
            <v>2.300833354393641</v>
          </cell>
          <cell r="Q7456">
            <v>16.5798377195994</v>
          </cell>
        </row>
        <row r="7457">
          <cell r="P7457">
            <v>1.5219694093772584</v>
          </cell>
          <cell r="Q7457">
            <v>0</v>
          </cell>
        </row>
        <row r="7458">
          <cell r="P7458">
            <v>5.6664200018402147</v>
          </cell>
          <cell r="Q7458">
            <v>0</v>
          </cell>
        </row>
        <row r="7459">
          <cell r="P7459">
            <v>10.231934504994674</v>
          </cell>
          <cell r="Q7459">
            <v>0</v>
          </cell>
        </row>
        <row r="7460">
          <cell r="P7460">
            <v>6.1013115519210261</v>
          </cell>
          <cell r="Q7460">
            <v>0</v>
          </cell>
        </row>
        <row r="7461">
          <cell r="P7461">
            <v>3.6189265743390582</v>
          </cell>
          <cell r="Q7461">
            <v>0</v>
          </cell>
        </row>
        <row r="7462">
          <cell r="P7462">
            <v>38.167507050791279</v>
          </cell>
          <cell r="Q7462">
            <v>0</v>
          </cell>
        </row>
        <row r="7463">
          <cell r="P7463">
            <v>60.823628710254205</v>
          </cell>
          <cell r="Q7463">
            <v>0</v>
          </cell>
        </row>
        <row r="7464">
          <cell r="P7464">
            <v>22.575525928801625</v>
          </cell>
          <cell r="Q7464">
            <v>0</v>
          </cell>
        </row>
        <row r="7465">
          <cell r="P7465">
            <v>19.648475778400421</v>
          </cell>
          <cell r="Q7465">
            <v>0</v>
          </cell>
        </row>
        <row r="7466">
          <cell r="P7466">
            <v>8.0986901219200664</v>
          </cell>
          <cell r="Q7466">
            <v>0</v>
          </cell>
        </row>
        <row r="7467">
          <cell r="P7467">
            <v>0</v>
          </cell>
          <cell r="Q7467">
            <v>0</v>
          </cell>
        </row>
        <row r="7468">
          <cell r="P7468">
            <v>0</v>
          </cell>
          <cell r="Q7468">
            <v>0</v>
          </cell>
        </row>
        <row r="7469">
          <cell r="P7469">
            <v>0</v>
          </cell>
          <cell r="Q7469">
            <v>0</v>
          </cell>
        </row>
        <row r="7470">
          <cell r="P7470">
            <v>0</v>
          </cell>
          <cell r="Q7470">
            <v>0</v>
          </cell>
        </row>
        <row r="7471">
          <cell r="P7471">
            <v>0</v>
          </cell>
          <cell r="Q7471">
            <v>0</v>
          </cell>
        </row>
        <row r="7472">
          <cell r="P7472">
            <v>0</v>
          </cell>
          <cell r="Q7472">
            <v>0</v>
          </cell>
        </row>
        <row r="7473">
          <cell r="P7473">
            <v>1.7508333226044976</v>
          </cell>
          <cell r="Q7473">
            <v>0</v>
          </cell>
        </row>
        <row r="7474">
          <cell r="P7474">
            <v>4.4058333237965899</v>
          </cell>
          <cell r="Q7474">
            <v>42.383459826762042</v>
          </cell>
        </row>
        <row r="7475">
          <cell r="P7475">
            <v>15.275833398103712</v>
          </cell>
          <cell r="Q7475">
            <v>193.26959662699971</v>
          </cell>
        </row>
        <row r="7476">
          <cell r="P7476">
            <v>30.371218895448649</v>
          </cell>
          <cell r="Q7476">
            <v>490.653599773113</v>
          </cell>
        </row>
        <row r="7477">
          <cell r="P7477">
            <v>43.624037839261632</v>
          </cell>
          <cell r="Q7477">
            <v>457.09150226739024</v>
          </cell>
        </row>
        <row r="7478">
          <cell r="P7478">
            <v>60.05416633685428</v>
          </cell>
          <cell r="Q7478">
            <v>116.2423169886914</v>
          </cell>
        </row>
        <row r="7479">
          <cell r="P7479">
            <v>49.876666466395051</v>
          </cell>
          <cell r="Q7479">
            <v>65.574939072075367</v>
          </cell>
        </row>
        <row r="7480">
          <cell r="P7480">
            <v>42.897500137488045</v>
          </cell>
          <cell r="Q7480">
            <v>85.134832724542449</v>
          </cell>
        </row>
        <row r="7481">
          <cell r="P7481">
            <v>39.84425960612333</v>
          </cell>
          <cell r="Q7481">
            <v>1.3810377235178917</v>
          </cell>
        </row>
        <row r="7482">
          <cell r="P7482">
            <v>33.456347515741754</v>
          </cell>
          <cell r="Q7482">
            <v>1.0316618680953999</v>
          </cell>
        </row>
        <row r="7483">
          <cell r="P7483">
            <v>44.863682987677656</v>
          </cell>
          <cell r="Q7483">
            <v>0</v>
          </cell>
        </row>
        <row r="7484">
          <cell r="P7484">
            <v>27.81583340962726</v>
          </cell>
          <cell r="Q7484">
            <v>0</v>
          </cell>
        </row>
        <row r="7485">
          <cell r="P7485">
            <v>18.434298321668557</v>
          </cell>
          <cell r="Q7485">
            <v>0</v>
          </cell>
        </row>
        <row r="7486">
          <cell r="P7486">
            <v>42.817915077209456</v>
          </cell>
          <cell r="Q7486">
            <v>0</v>
          </cell>
        </row>
        <row r="7487">
          <cell r="P7487">
            <v>0</v>
          </cell>
          <cell r="Q7487">
            <v>0</v>
          </cell>
        </row>
        <row r="7488">
          <cell r="P7488">
            <v>0</v>
          </cell>
          <cell r="Q7488">
            <v>0</v>
          </cell>
        </row>
        <row r="7489">
          <cell r="P7489">
            <v>0</v>
          </cell>
          <cell r="Q7489">
            <v>0</v>
          </cell>
        </row>
        <row r="7490">
          <cell r="P7490">
            <v>0</v>
          </cell>
          <cell r="Q7490">
            <v>0</v>
          </cell>
        </row>
        <row r="7491">
          <cell r="P7491">
            <v>0</v>
          </cell>
          <cell r="Q7491">
            <v>0</v>
          </cell>
        </row>
        <row r="7492">
          <cell r="P7492">
            <v>0</v>
          </cell>
          <cell r="Q7492">
            <v>0</v>
          </cell>
        </row>
        <row r="7493">
          <cell r="P7493">
            <v>0</v>
          </cell>
          <cell r="Q7493">
            <v>0</v>
          </cell>
        </row>
        <row r="7494">
          <cell r="P7494">
            <v>0</v>
          </cell>
          <cell r="Q7494">
            <v>0</v>
          </cell>
        </row>
        <row r="7495">
          <cell r="P7495">
            <v>0</v>
          </cell>
          <cell r="Q7495">
            <v>0</v>
          </cell>
        </row>
        <row r="7496">
          <cell r="P7496">
            <v>0</v>
          </cell>
          <cell r="Q7496">
            <v>0</v>
          </cell>
        </row>
        <row r="7497">
          <cell r="P7497">
            <v>7.854166666666667</v>
          </cell>
          <cell r="Q7497">
            <v>68.401239259796071</v>
          </cell>
        </row>
        <row r="7498">
          <cell r="P7498">
            <v>0</v>
          </cell>
          <cell r="Q7498">
            <v>131.73375930800469</v>
          </cell>
        </row>
        <row r="7499">
          <cell r="P7499">
            <v>0</v>
          </cell>
          <cell r="Q7499">
            <v>301.45752288315867</v>
          </cell>
        </row>
        <row r="7500">
          <cell r="P7500">
            <v>0.11141666769981418</v>
          </cell>
          <cell r="Q7500">
            <v>64.199459174767142</v>
          </cell>
        </row>
        <row r="7501">
          <cell r="P7501">
            <v>0</v>
          </cell>
          <cell r="Q7501">
            <v>313.48718951801658</v>
          </cell>
        </row>
        <row r="7502">
          <cell r="P7502">
            <v>0</v>
          </cell>
          <cell r="Q7502">
            <v>139.06978905618334</v>
          </cell>
        </row>
        <row r="7503">
          <cell r="P7503">
            <v>1.6205383510423783</v>
          </cell>
          <cell r="Q7503">
            <v>252.61254855844561</v>
          </cell>
        </row>
        <row r="7504">
          <cell r="P7504">
            <v>0</v>
          </cell>
          <cell r="Q7504">
            <v>35.295063203857403</v>
          </cell>
        </row>
        <row r="7505">
          <cell r="P7505">
            <v>0</v>
          </cell>
          <cell r="Q7505">
            <v>0.33592835903167417</v>
          </cell>
        </row>
        <row r="7506">
          <cell r="P7506">
            <v>0</v>
          </cell>
          <cell r="Q7506">
            <v>0</v>
          </cell>
        </row>
        <row r="7507">
          <cell r="P7507">
            <v>0</v>
          </cell>
          <cell r="Q7507">
            <v>0</v>
          </cell>
        </row>
        <row r="7508">
          <cell r="P7508">
            <v>0</v>
          </cell>
          <cell r="Q7508">
            <v>0</v>
          </cell>
        </row>
        <row r="7509">
          <cell r="P7509">
            <v>0</v>
          </cell>
          <cell r="Q7509">
            <v>0</v>
          </cell>
        </row>
        <row r="7510">
          <cell r="P7510">
            <v>0</v>
          </cell>
          <cell r="Q7510">
            <v>0</v>
          </cell>
        </row>
        <row r="7511">
          <cell r="P7511">
            <v>0</v>
          </cell>
          <cell r="Q7511">
            <v>0</v>
          </cell>
        </row>
        <row r="7512">
          <cell r="P7512">
            <v>0</v>
          </cell>
          <cell r="Q7512">
            <v>0</v>
          </cell>
        </row>
        <row r="7513">
          <cell r="P7513">
            <v>0</v>
          </cell>
          <cell r="Q7513">
            <v>0</v>
          </cell>
        </row>
        <row r="7514">
          <cell r="P7514">
            <v>0</v>
          </cell>
          <cell r="Q7514">
            <v>0</v>
          </cell>
        </row>
        <row r="7515">
          <cell r="P7515">
            <v>0</v>
          </cell>
          <cell r="Q7515">
            <v>0</v>
          </cell>
        </row>
        <row r="7516">
          <cell r="P7516">
            <v>0</v>
          </cell>
          <cell r="Q7516">
            <v>0</v>
          </cell>
        </row>
        <row r="7517">
          <cell r="P7517">
            <v>0</v>
          </cell>
          <cell r="Q7517">
            <v>0</v>
          </cell>
        </row>
        <row r="7518">
          <cell r="P7518">
            <v>0</v>
          </cell>
          <cell r="Q7518">
            <v>0</v>
          </cell>
        </row>
        <row r="7519">
          <cell r="P7519">
            <v>0</v>
          </cell>
          <cell r="Q7519">
            <v>0</v>
          </cell>
        </row>
        <row r="7520">
          <cell r="P7520">
            <v>0</v>
          </cell>
          <cell r="Q7520">
            <v>0</v>
          </cell>
        </row>
        <row r="7521">
          <cell r="P7521">
            <v>0</v>
          </cell>
          <cell r="Q7521">
            <v>0</v>
          </cell>
        </row>
        <row r="7522">
          <cell r="P7522">
            <v>0</v>
          </cell>
          <cell r="Q7522">
            <v>0.17749993006388332</v>
          </cell>
        </row>
        <row r="7523">
          <cell r="P7523">
            <v>0</v>
          </cell>
          <cell r="Q7523">
            <v>60.927017382091414</v>
          </cell>
        </row>
        <row r="7524">
          <cell r="P7524">
            <v>0</v>
          </cell>
          <cell r="Q7524">
            <v>1.6533335876465001</v>
          </cell>
        </row>
        <row r="7525">
          <cell r="P7525">
            <v>0</v>
          </cell>
          <cell r="Q7525">
            <v>64.922968827108036</v>
          </cell>
        </row>
        <row r="7526">
          <cell r="P7526">
            <v>0</v>
          </cell>
          <cell r="Q7526">
            <v>6.8748461405978247</v>
          </cell>
        </row>
        <row r="7527">
          <cell r="P7527">
            <v>0</v>
          </cell>
          <cell r="Q7527">
            <v>28.251937772706782</v>
          </cell>
        </row>
        <row r="7528">
          <cell r="P7528">
            <v>0</v>
          </cell>
          <cell r="Q7528">
            <v>0</v>
          </cell>
        </row>
        <row r="7529">
          <cell r="P7529">
            <v>0</v>
          </cell>
          <cell r="Q7529">
            <v>0</v>
          </cell>
        </row>
        <row r="7530">
          <cell r="P7530">
            <v>0</v>
          </cell>
          <cell r="Q7530">
            <v>0</v>
          </cell>
        </row>
        <row r="7531">
          <cell r="P7531">
            <v>0</v>
          </cell>
          <cell r="Q7531">
            <v>0</v>
          </cell>
        </row>
        <row r="7532">
          <cell r="P7532">
            <v>0</v>
          </cell>
          <cell r="Q7532">
            <v>0</v>
          </cell>
        </row>
        <row r="7533">
          <cell r="P7533">
            <v>0</v>
          </cell>
          <cell r="Q7533">
            <v>0</v>
          </cell>
        </row>
        <row r="7534">
          <cell r="P7534">
            <v>0</v>
          </cell>
          <cell r="Q7534">
            <v>0</v>
          </cell>
        </row>
        <row r="7535">
          <cell r="P7535">
            <v>0</v>
          </cell>
          <cell r="Q7535">
            <v>0</v>
          </cell>
        </row>
        <row r="7536">
          <cell r="P7536">
            <v>0</v>
          </cell>
          <cell r="Q7536">
            <v>0</v>
          </cell>
        </row>
        <row r="7537">
          <cell r="P7537">
            <v>0</v>
          </cell>
          <cell r="Q7537">
            <v>0</v>
          </cell>
        </row>
        <row r="7538">
          <cell r="P7538">
            <v>0</v>
          </cell>
          <cell r="Q7538">
            <v>0</v>
          </cell>
        </row>
        <row r="7539">
          <cell r="P7539">
            <v>0</v>
          </cell>
          <cell r="Q7539">
            <v>0</v>
          </cell>
        </row>
        <row r="7540">
          <cell r="P7540">
            <v>0</v>
          </cell>
          <cell r="Q7540">
            <v>0</v>
          </cell>
        </row>
        <row r="7541">
          <cell r="P7541">
            <v>0</v>
          </cell>
          <cell r="Q7541">
            <v>0</v>
          </cell>
        </row>
        <row r="7542">
          <cell r="P7542">
            <v>0</v>
          </cell>
          <cell r="Q7542">
            <v>0</v>
          </cell>
        </row>
        <row r="7543">
          <cell r="P7543">
            <v>0</v>
          </cell>
          <cell r="Q7543">
            <v>0</v>
          </cell>
        </row>
        <row r="7544">
          <cell r="P7544">
            <v>0</v>
          </cell>
          <cell r="Q7544">
            <v>0</v>
          </cell>
        </row>
        <row r="7545">
          <cell r="P7545">
            <v>0</v>
          </cell>
          <cell r="Q7545">
            <v>0</v>
          </cell>
        </row>
        <row r="7546">
          <cell r="P7546">
            <v>0</v>
          </cell>
          <cell r="Q7546">
            <v>0</v>
          </cell>
        </row>
        <row r="7547">
          <cell r="P7547">
            <v>1.3225000790754917</v>
          </cell>
          <cell r="Q7547">
            <v>182.30358563543996</v>
          </cell>
        </row>
        <row r="7548">
          <cell r="P7548">
            <v>2.3941666483879072</v>
          </cell>
          <cell r="Q7548">
            <v>413.30355399996597</v>
          </cell>
        </row>
        <row r="7549">
          <cell r="P7549">
            <v>1.8116666475931806</v>
          </cell>
          <cell r="Q7549">
            <v>485.74484572726243</v>
          </cell>
        </row>
        <row r="7550">
          <cell r="P7550">
            <v>9.0101948219587573</v>
          </cell>
          <cell r="Q7550">
            <v>535.82146023564826</v>
          </cell>
        </row>
        <row r="7551">
          <cell r="P7551">
            <v>2.9616666833559662</v>
          </cell>
          <cell r="Q7551">
            <v>483.30790788752529</v>
          </cell>
        </row>
        <row r="7552">
          <cell r="P7552">
            <v>0</v>
          </cell>
          <cell r="Q7552">
            <v>11.162081447728843</v>
          </cell>
        </row>
        <row r="7553">
          <cell r="P7553">
            <v>0</v>
          </cell>
          <cell r="Q7553">
            <v>0.78333330154419167</v>
          </cell>
        </row>
        <row r="7554">
          <cell r="P7554">
            <v>0</v>
          </cell>
          <cell r="Q7554">
            <v>0</v>
          </cell>
        </row>
        <row r="7555">
          <cell r="P7555">
            <v>0</v>
          </cell>
          <cell r="Q7555">
            <v>0</v>
          </cell>
        </row>
        <row r="7556">
          <cell r="P7556">
            <v>0</v>
          </cell>
          <cell r="Q7556">
            <v>0</v>
          </cell>
        </row>
        <row r="7557">
          <cell r="P7557">
            <v>0</v>
          </cell>
          <cell r="Q7557">
            <v>0</v>
          </cell>
        </row>
        <row r="7558">
          <cell r="P7558">
            <v>0</v>
          </cell>
          <cell r="Q7558">
            <v>0</v>
          </cell>
        </row>
        <row r="7559">
          <cell r="P7559">
            <v>0</v>
          </cell>
          <cell r="Q7559">
            <v>0</v>
          </cell>
        </row>
        <row r="7560">
          <cell r="P7560">
            <v>0</v>
          </cell>
          <cell r="Q7560">
            <v>0</v>
          </cell>
        </row>
        <row r="7561">
          <cell r="P7561">
            <v>0</v>
          </cell>
          <cell r="Q7561">
            <v>0</v>
          </cell>
        </row>
        <row r="7562">
          <cell r="P7562">
            <v>0</v>
          </cell>
          <cell r="Q7562">
            <v>0</v>
          </cell>
        </row>
        <row r="7563">
          <cell r="P7563">
            <v>0</v>
          </cell>
          <cell r="Q7563">
            <v>0</v>
          </cell>
        </row>
        <row r="7564">
          <cell r="P7564">
            <v>0</v>
          </cell>
          <cell r="Q7564">
            <v>0</v>
          </cell>
        </row>
        <row r="7565">
          <cell r="P7565">
            <v>0</v>
          </cell>
          <cell r="Q7565">
            <v>0</v>
          </cell>
        </row>
        <row r="7566">
          <cell r="P7566">
            <v>0</v>
          </cell>
          <cell r="Q7566">
            <v>0</v>
          </cell>
        </row>
        <row r="7567">
          <cell r="P7567">
            <v>0</v>
          </cell>
          <cell r="Q7567">
            <v>0</v>
          </cell>
        </row>
        <row r="7568">
          <cell r="P7568">
            <v>0</v>
          </cell>
          <cell r="Q7568">
            <v>0</v>
          </cell>
        </row>
        <row r="7569">
          <cell r="P7569">
            <v>0</v>
          </cell>
          <cell r="Q7569">
            <v>0</v>
          </cell>
        </row>
        <row r="7570">
          <cell r="P7570">
            <v>0</v>
          </cell>
          <cell r="Q7570">
            <v>116.9839489080385</v>
          </cell>
        </row>
        <row r="7571">
          <cell r="P7571">
            <v>0</v>
          </cell>
          <cell r="Q7571">
            <v>52.714581082316123</v>
          </cell>
        </row>
        <row r="7572">
          <cell r="P7572">
            <v>0</v>
          </cell>
          <cell r="Q7572">
            <v>91.214940156786838</v>
          </cell>
        </row>
        <row r="7573">
          <cell r="P7573">
            <v>0</v>
          </cell>
          <cell r="Q7573">
            <v>60.818173049185333</v>
          </cell>
        </row>
        <row r="7574">
          <cell r="P7574">
            <v>0</v>
          </cell>
          <cell r="Q7574">
            <v>115.59041723461911</v>
          </cell>
        </row>
        <row r="7575">
          <cell r="P7575">
            <v>0</v>
          </cell>
          <cell r="Q7575">
            <v>220.15651841682498</v>
          </cell>
        </row>
        <row r="7576">
          <cell r="P7576">
            <v>0</v>
          </cell>
          <cell r="Q7576">
            <v>86.386589064792588</v>
          </cell>
        </row>
        <row r="7577">
          <cell r="P7577">
            <v>0</v>
          </cell>
          <cell r="Q7577">
            <v>1.0417258230845168</v>
          </cell>
        </row>
        <row r="7578">
          <cell r="P7578">
            <v>0</v>
          </cell>
          <cell r="Q7578">
            <v>0</v>
          </cell>
        </row>
        <row r="7579">
          <cell r="P7579">
            <v>0</v>
          </cell>
          <cell r="Q7579">
            <v>0</v>
          </cell>
        </row>
        <row r="7580">
          <cell r="P7580">
            <v>0</v>
          </cell>
          <cell r="Q7580">
            <v>0</v>
          </cell>
        </row>
        <row r="7581">
          <cell r="P7581">
            <v>0</v>
          </cell>
          <cell r="Q7581">
            <v>0</v>
          </cell>
        </row>
        <row r="7582">
          <cell r="P7582">
            <v>0</v>
          </cell>
          <cell r="Q7582">
            <v>0</v>
          </cell>
        </row>
        <row r="7583">
          <cell r="P7583">
            <v>0</v>
          </cell>
          <cell r="Q7583">
            <v>0</v>
          </cell>
        </row>
        <row r="7584">
          <cell r="P7584">
            <v>0</v>
          </cell>
          <cell r="Q7584">
            <v>0</v>
          </cell>
        </row>
        <row r="7585">
          <cell r="P7585">
            <v>0</v>
          </cell>
          <cell r="Q7585">
            <v>0</v>
          </cell>
        </row>
        <row r="7586">
          <cell r="P7586">
            <v>0</v>
          </cell>
          <cell r="Q7586">
            <v>0</v>
          </cell>
        </row>
        <row r="7587">
          <cell r="P7587">
            <v>0</v>
          </cell>
          <cell r="Q7587">
            <v>0</v>
          </cell>
        </row>
        <row r="7588">
          <cell r="P7588">
            <v>0</v>
          </cell>
          <cell r="Q7588">
            <v>0</v>
          </cell>
        </row>
        <row r="7589">
          <cell r="P7589">
            <v>0</v>
          </cell>
          <cell r="Q7589">
            <v>0</v>
          </cell>
        </row>
        <row r="7590">
          <cell r="P7590">
            <v>0</v>
          </cell>
          <cell r="Q7590">
            <v>0</v>
          </cell>
        </row>
        <row r="7591">
          <cell r="P7591">
            <v>0</v>
          </cell>
          <cell r="Q7591">
            <v>0</v>
          </cell>
        </row>
        <row r="7592">
          <cell r="P7592">
            <v>0</v>
          </cell>
          <cell r="Q7592">
            <v>9.9174000600555576</v>
          </cell>
        </row>
        <row r="7593">
          <cell r="P7593">
            <v>10.847500006357834</v>
          </cell>
          <cell r="Q7593">
            <v>71.066409177528499</v>
          </cell>
        </row>
        <row r="7594">
          <cell r="P7594">
            <v>8.4475000699361171</v>
          </cell>
          <cell r="Q7594">
            <v>101.25183225114012</v>
          </cell>
        </row>
        <row r="7595">
          <cell r="P7595">
            <v>0</v>
          </cell>
          <cell r="Q7595">
            <v>214.33532551617679</v>
          </cell>
        </row>
        <row r="7596">
          <cell r="P7596">
            <v>0</v>
          </cell>
          <cell r="Q7596">
            <v>146.70298194915907</v>
          </cell>
        </row>
        <row r="7597">
          <cell r="P7597">
            <v>0</v>
          </cell>
          <cell r="Q7597">
            <v>68.758489571650443</v>
          </cell>
        </row>
        <row r="7598">
          <cell r="P7598">
            <v>0</v>
          </cell>
          <cell r="Q7598">
            <v>238.29863867626486</v>
          </cell>
        </row>
        <row r="7599">
          <cell r="P7599">
            <v>0</v>
          </cell>
          <cell r="Q7599">
            <v>60.961860061384989</v>
          </cell>
        </row>
        <row r="7600">
          <cell r="P7600">
            <v>0</v>
          </cell>
          <cell r="Q7600">
            <v>129.60684036548676</v>
          </cell>
        </row>
        <row r="7601">
          <cell r="P7601">
            <v>0</v>
          </cell>
          <cell r="Q7601">
            <v>0.17249997456868335</v>
          </cell>
        </row>
        <row r="7602">
          <cell r="P7602">
            <v>0</v>
          </cell>
          <cell r="Q7602">
            <v>0</v>
          </cell>
        </row>
        <row r="7603">
          <cell r="P7603">
            <v>0</v>
          </cell>
          <cell r="Q7603">
            <v>0</v>
          </cell>
        </row>
        <row r="7604">
          <cell r="P7604">
            <v>0</v>
          </cell>
          <cell r="Q7604">
            <v>0</v>
          </cell>
        </row>
        <row r="7605">
          <cell r="P7605">
            <v>0</v>
          </cell>
          <cell r="Q7605">
            <v>0</v>
          </cell>
        </row>
        <row r="7606">
          <cell r="P7606">
            <v>0</v>
          </cell>
          <cell r="Q7606">
            <v>0</v>
          </cell>
        </row>
        <row r="7607">
          <cell r="P7607">
            <v>0</v>
          </cell>
          <cell r="Q7607">
            <v>0</v>
          </cell>
        </row>
        <row r="7608">
          <cell r="P7608">
            <v>0</v>
          </cell>
          <cell r="Q7608">
            <v>0</v>
          </cell>
        </row>
        <row r="7609">
          <cell r="P7609">
            <v>0</v>
          </cell>
          <cell r="Q7609">
            <v>0</v>
          </cell>
        </row>
        <row r="7610">
          <cell r="P7610">
            <v>0</v>
          </cell>
          <cell r="Q7610">
            <v>0</v>
          </cell>
        </row>
        <row r="7611">
          <cell r="P7611">
            <v>0</v>
          </cell>
          <cell r="Q7611">
            <v>0</v>
          </cell>
        </row>
        <row r="7612">
          <cell r="P7612">
            <v>0</v>
          </cell>
          <cell r="Q7612">
            <v>0</v>
          </cell>
        </row>
        <row r="7613">
          <cell r="P7613">
            <v>0</v>
          </cell>
          <cell r="Q7613">
            <v>0</v>
          </cell>
        </row>
        <row r="7614">
          <cell r="P7614">
            <v>0</v>
          </cell>
          <cell r="Q7614">
            <v>0</v>
          </cell>
        </row>
        <row r="7615">
          <cell r="P7615">
            <v>0</v>
          </cell>
          <cell r="Q7615">
            <v>0</v>
          </cell>
        </row>
        <row r="7616">
          <cell r="P7616">
            <v>0</v>
          </cell>
          <cell r="Q7616">
            <v>0</v>
          </cell>
        </row>
        <row r="7617">
          <cell r="P7617">
            <v>0</v>
          </cell>
          <cell r="Q7617">
            <v>2.1374162725607504</v>
          </cell>
        </row>
        <row r="7618">
          <cell r="P7618">
            <v>0</v>
          </cell>
          <cell r="Q7618">
            <v>3.4118380163834332</v>
          </cell>
        </row>
        <row r="7619">
          <cell r="P7619">
            <v>0</v>
          </cell>
          <cell r="Q7619">
            <v>6.6964242172241084</v>
          </cell>
        </row>
        <row r="7620">
          <cell r="P7620">
            <v>0</v>
          </cell>
          <cell r="Q7620">
            <v>10.184856605529767</v>
          </cell>
        </row>
        <row r="7621">
          <cell r="P7621">
            <v>0</v>
          </cell>
          <cell r="Q7621">
            <v>9.4235944207509288</v>
          </cell>
        </row>
        <row r="7622">
          <cell r="P7622">
            <v>0</v>
          </cell>
          <cell r="Q7622">
            <v>9.2979823954900329</v>
          </cell>
        </row>
        <row r="7623">
          <cell r="P7623">
            <v>0</v>
          </cell>
          <cell r="Q7623">
            <v>9.8312163543701256</v>
          </cell>
        </row>
        <row r="7624">
          <cell r="P7624">
            <v>0</v>
          </cell>
          <cell r="Q7624">
            <v>10.071704082489008</v>
          </cell>
        </row>
        <row r="7625">
          <cell r="P7625">
            <v>0</v>
          </cell>
          <cell r="Q7625">
            <v>12.11156233258067</v>
          </cell>
        </row>
        <row r="7626">
          <cell r="P7626">
            <v>0</v>
          </cell>
          <cell r="Q7626">
            <v>0</v>
          </cell>
        </row>
        <row r="7627">
          <cell r="P7627">
            <v>0</v>
          </cell>
          <cell r="Q7627">
            <v>0</v>
          </cell>
        </row>
        <row r="7628">
          <cell r="P7628">
            <v>0</v>
          </cell>
          <cell r="Q7628">
            <v>0</v>
          </cell>
        </row>
        <row r="7629">
          <cell r="P7629">
            <v>0</v>
          </cell>
          <cell r="Q7629">
            <v>0</v>
          </cell>
        </row>
        <row r="7630">
          <cell r="P7630">
            <v>0</v>
          </cell>
          <cell r="Q7630">
            <v>0</v>
          </cell>
        </row>
        <row r="7631">
          <cell r="P7631">
            <v>0</v>
          </cell>
          <cell r="Q7631">
            <v>0</v>
          </cell>
        </row>
        <row r="7632">
          <cell r="P7632">
            <v>0</v>
          </cell>
          <cell r="Q7632">
            <v>0</v>
          </cell>
        </row>
        <row r="7633">
          <cell r="P7633">
            <v>0</v>
          </cell>
          <cell r="Q7633">
            <v>0</v>
          </cell>
        </row>
        <row r="7634">
          <cell r="P7634">
            <v>0</v>
          </cell>
          <cell r="Q7634">
            <v>0</v>
          </cell>
        </row>
        <row r="7635">
          <cell r="P7635">
            <v>0</v>
          </cell>
          <cell r="Q7635">
            <v>0</v>
          </cell>
        </row>
        <row r="7636">
          <cell r="P7636">
            <v>0</v>
          </cell>
          <cell r="Q7636">
            <v>0</v>
          </cell>
        </row>
        <row r="7637">
          <cell r="P7637">
            <v>0</v>
          </cell>
          <cell r="Q7637">
            <v>0</v>
          </cell>
        </row>
        <row r="7638">
          <cell r="P7638">
            <v>0</v>
          </cell>
          <cell r="Q7638">
            <v>0</v>
          </cell>
        </row>
        <row r="7639">
          <cell r="P7639">
            <v>0</v>
          </cell>
          <cell r="Q7639">
            <v>0</v>
          </cell>
        </row>
        <row r="7640">
          <cell r="P7640">
            <v>0</v>
          </cell>
          <cell r="Q7640">
            <v>0</v>
          </cell>
        </row>
        <row r="7641">
          <cell r="P7641">
            <v>0</v>
          </cell>
          <cell r="Q7641">
            <v>0</v>
          </cell>
        </row>
        <row r="7642">
          <cell r="P7642">
            <v>0</v>
          </cell>
          <cell r="Q7642">
            <v>2.1450525665283084</v>
          </cell>
        </row>
        <row r="7643">
          <cell r="P7643">
            <v>0</v>
          </cell>
          <cell r="Q7643">
            <v>1.8049999872843336</v>
          </cell>
        </row>
        <row r="7644">
          <cell r="P7644">
            <v>0</v>
          </cell>
          <cell r="Q7644">
            <v>7.7907178624470914</v>
          </cell>
        </row>
        <row r="7645">
          <cell r="P7645">
            <v>0</v>
          </cell>
          <cell r="Q7645">
            <v>7.3983335494995073</v>
          </cell>
        </row>
        <row r="7646">
          <cell r="P7646">
            <v>0</v>
          </cell>
          <cell r="Q7646">
            <v>6.0358331998189323</v>
          </cell>
        </row>
        <row r="7647">
          <cell r="P7647">
            <v>0</v>
          </cell>
          <cell r="Q7647">
            <v>10.034166418711326</v>
          </cell>
        </row>
        <row r="7648">
          <cell r="P7648">
            <v>2.1533332665761336</v>
          </cell>
          <cell r="Q7648">
            <v>69.288417695203464</v>
          </cell>
        </row>
        <row r="7649">
          <cell r="P7649">
            <v>0</v>
          </cell>
          <cell r="Q7649">
            <v>4.4441367295384522</v>
          </cell>
        </row>
        <row r="7650">
          <cell r="P7650">
            <v>0</v>
          </cell>
          <cell r="Q7650">
            <v>0</v>
          </cell>
        </row>
        <row r="7651">
          <cell r="P7651">
            <v>0</v>
          </cell>
          <cell r="Q7651">
            <v>0</v>
          </cell>
        </row>
        <row r="7652">
          <cell r="P7652">
            <v>0</v>
          </cell>
          <cell r="Q7652">
            <v>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0</v>
          </cell>
          <cell r="Q7655">
            <v>0</v>
          </cell>
        </row>
        <row r="7656">
          <cell r="P7656">
            <v>0</v>
          </cell>
          <cell r="Q7656">
            <v>0</v>
          </cell>
        </row>
        <row r="7657">
          <cell r="P7657">
            <v>0</v>
          </cell>
          <cell r="Q7657">
            <v>0</v>
          </cell>
        </row>
        <row r="7658">
          <cell r="P7658">
            <v>0</v>
          </cell>
          <cell r="Q7658">
            <v>0</v>
          </cell>
        </row>
        <row r="7659">
          <cell r="P7659">
            <v>0</v>
          </cell>
          <cell r="Q7659">
            <v>0</v>
          </cell>
        </row>
        <row r="7660">
          <cell r="P7660">
            <v>0</v>
          </cell>
          <cell r="Q7660">
            <v>0</v>
          </cell>
        </row>
        <row r="7661">
          <cell r="P7661">
            <v>0</v>
          </cell>
          <cell r="Q7661">
            <v>0</v>
          </cell>
        </row>
        <row r="7662">
          <cell r="P7662">
            <v>0</v>
          </cell>
          <cell r="Q7662">
            <v>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0</v>
          </cell>
        </row>
        <row r="7665">
          <cell r="P7665">
            <v>0</v>
          </cell>
          <cell r="Q7665">
            <v>2.3357422733306632</v>
          </cell>
        </row>
        <row r="7666">
          <cell r="P7666">
            <v>0</v>
          </cell>
          <cell r="Q7666">
            <v>147.97162759204949</v>
          </cell>
        </row>
        <row r="7667">
          <cell r="P7667">
            <v>0</v>
          </cell>
          <cell r="Q7667">
            <v>178.49159686429243</v>
          </cell>
        </row>
        <row r="7668">
          <cell r="P7668">
            <v>0</v>
          </cell>
          <cell r="Q7668">
            <v>111.11416488470176</v>
          </cell>
        </row>
        <row r="7669">
          <cell r="P7669">
            <v>0</v>
          </cell>
          <cell r="Q7669">
            <v>169.35062419362592</v>
          </cell>
        </row>
        <row r="7670">
          <cell r="P7670">
            <v>0</v>
          </cell>
          <cell r="Q7670">
            <v>207.39537248456384</v>
          </cell>
        </row>
        <row r="7671">
          <cell r="P7671">
            <v>0</v>
          </cell>
          <cell r="Q7671">
            <v>249.43594773323105</v>
          </cell>
        </row>
        <row r="7672">
          <cell r="P7672">
            <v>0</v>
          </cell>
          <cell r="Q7672">
            <v>198.97395063823225</v>
          </cell>
        </row>
        <row r="7673">
          <cell r="P7673">
            <v>0</v>
          </cell>
          <cell r="Q7673">
            <v>18.547249950888258</v>
          </cell>
        </row>
        <row r="7674">
          <cell r="P7674">
            <v>0</v>
          </cell>
          <cell r="Q7674">
            <v>0</v>
          </cell>
        </row>
        <row r="7675">
          <cell r="P7675">
            <v>0</v>
          </cell>
          <cell r="Q7675">
            <v>0</v>
          </cell>
        </row>
        <row r="7676">
          <cell r="P7676">
            <v>0</v>
          </cell>
          <cell r="Q7676">
            <v>0</v>
          </cell>
        </row>
        <row r="7677">
          <cell r="P7677">
            <v>0</v>
          </cell>
          <cell r="Q7677">
            <v>0</v>
          </cell>
        </row>
        <row r="7678">
          <cell r="P7678">
            <v>0</v>
          </cell>
          <cell r="Q7678">
            <v>0</v>
          </cell>
        </row>
        <row r="7679">
          <cell r="P7679">
            <v>0</v>
          </cell>
          <cell r="Q7679">
            <v>0</v>
          </cell>
        </row>
        <row r="7680">
          <cell r="P7680">
            <v>0</v>
          </cell>
          <cell r="Q7680">
            <v>0</v>
          </cell>
        </row>
        <row r="7681">
          <cell r="P7681">
            <v>0</v>
          </cell>
          <cell r="Q7681">
            <v>0</v>
          </cell>
        </row>
        <row r="7682">
          <cell r="P7682">
            <v>0</v>
          </cell>
          <cell r="Q7682">
            <v>0</v>
          </cell>
        </row>
        <row r="7683">
          <cell r="P7683">
            <v>0</v>
          </cell>
          <cell r="Q7683">
            <v>0</v>
          </cell>
        </row>
        <row r="7684">
          <cell r="P7684">
            <v>0</v>
          </cell>
          <cell r="Q7684">
            <v>0</v>
          </cell>
        </row>
        <row r="7685">
          <cell r="P7685">
            <v>0</v>
          </cell>
          <cell r="Q7685">
            <v>0</v>
          </cell>
        </row>
        <row r="7686">
          <cell r="P7686">
            <v>0</v>
          </cell>
          <cell r="Q7686">
            <v>0</v>
          </cell>
        </row>
        <row r="7687">
          <cell r="P7687">
            <v>0</v>
          </cell>
          <cell r="Q7687">
            <v>0</v>
          </cell>
        </row>
        <row r="7688">
          <cell r="P7688">
            <v>0</v>
          </cell>
          <cell r="Q7688">
            <v>0</v>
          </cell>
        </row>
        <row r="7689">
          <cell r="P7689">
            <v>0</v>
          </cell>
          <cell r="Q7689">
            <v>0</v>
          </cell>
        </row>
        <row r="7690">
          <cell r="P7690">
            <v>0</v>
          </cell>
          <cell r="Q7690">
            <v>12.75638213955096</v>
          </cell>
        </row>
        <row r="7691">
          <cell r="P7691">
            <v>0</v>
          </cell>
          <cell r="Q7691">
            <v>86.961782209673515</v>
          </cell>
        </row>
        <row r="7692">
          <cell r="P7692">
            <v>0</v>
          </cell>
          <cell r="Q7692">
            <v>34.531667710028138</v>
          </cell>
        </row>
        <row r="7693">
          <cell r="P7693">
            <v>0</v>
          </cell>
          <cell r="Q7693">
            <v>238.82268258673943</v>
          </cell>
        </row>
        <row r="7694">
          <cell r="P7694">
            <v>0</v>
          </cell>
          <cell r="Q7694">
            <v>56.74657022340444</v>
          </cell>
        </row>
        <row r="7695">
          <cell r="P7695">
            <v>0</v>
          </cell>
          <cell r="Q7695">
            <v>148.41067495727472</v>
          </cell>
        </row>
        <row r="7696">
          <cell r="P7696">
            <v>0</v>
          </cell>
          <cell r="Q7696">
            <v>30.184966467420939</v>
          </cell>
        </row>
        <row r="7697">
          <cell r="P7697">
            <v>0</v>
          </cell>
          <cell r="Q7697">
            <v>0.94333330790201675</v>
          </cell>
        </row>
        <row r="7698">
          <cell r="P7698">
            <v>0</v>
          </cell>
          <cell r="Q7698">
            <v>0</v>
          </cell>
        </row>
        <row r="7699">
          <cell r="P7699">
            <v>0</v>
          </cell>
          <cell r="Q7699">
            <v>0</v>
          </cell>
        </row>
        <row r="7700">
          <cell r="P7700">
            <v>0</v>
          </cell>
          <cell r="Q7700">
            <v>0</v>
          </cell>
        </row>
        <row r="7701">
          <cell r="P7701">
            <v>0</v>
          </cell>
          <cell r="Q7701">
            <v>0</v>
          </cell>
        </row>
        <row r="7702">
          <cell r="P7702">
            <v>0</v>
          </cell>
          <cell r="Q7702">
            <v>0</v>
          </cell>
        </row>
        <row r="7703">
          <cell r="P7703">
            <v>0</v>
          </cell>
          <cell r="Q7703">
            <v>0</v>
          </cell>
        </row>
        <row r="7704">
          <cell r="P7704">
            <v>0</v>
          </cell>
          <cell r="Q7704">
            <v>0</v>
          </cell>
        </row>
        <row r="7705">
          <cell r="P7705">
            <v>0</v>
          </cell>
          <cell r="Q7705">
            <v>0</v>
          </cell>
        </row>
        <row r="7706">
          <cell r="P7706">
            <v>0</v>
          </cell>
          <cell r="Q7706">
            <v>0</v>
          </cell>
        </row>
        <row r="7707">
          <cell r="P7707">
            <v>0</v>
          </cell>
          <cell r="Q7707">
            <v>0</v>
          </cell>
        </row>
        <row r="7708">
          <cell r="P7708">
            <v>0</v>
          </cell>
          <cell r="Q7708">
            <v>0</v>
          </cell>
        </row>
        <row r="7709">
          <cell r="P7709">
            <v>0</v>
          </cell>
          <cell r="Q7709">
            <v>0</v>
          </cell>
        </row>
        <row r="7710">
          <cell r="P7710">
            <v>0</v>
          </cell>
          <cell r="Q7710">
            <v>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0</v>
          </cell>
        </row>
        <row r="7713">
          <cell r="P7713">
            <v>0</v>
          </cell>
          <cell r="Q7713">
            <v>0</v>
          </cell>
        </row>
        <row r="7714">
          <cell r="P7714">
            <v>0</v>
          </cell>
          <cell r="Q7714">
            <v>42.816373931394139</v>
          </cell>
        </row>
        <row r="7715">
          <cell r="P7715">
            <v>0</v>
          </cell>
          <cell r="Q7715">
            <v>39.435450489244474</v>
          </cell>
        </row>
        <row r="7716">
          <cell r="P7716">
            <v>0</v>
          </cell>
          <cell r="Q7716">
            <v>59.709879549508706</v>
          </cell>
        </row>
        <row r="7717">
          <cell r="P7717">
            <v>0</v>
          </cell>
          <cell r="Q7717">
            <v>163.12352412915118</v>
          </cell>
        </row>
        <row r="7718">
          <cell r="P7718">
            <v>0</v>
          </cell>
          <cell r="Q7718">
            <v>63.187222718563724</v>
          </cell>
        </row>
        <row r="7719">
          <cell r="P7719">
            <v>0</v>
          </cell>
          <cell r="Q7719">
            <v>71.443494087196044</v>
          </cell>
        </row>
        <row r="7720">
          <cell r="P7720">
            <v>0</v>
          </cell>
          <cell r="Q7720">
            <v>2.6182825107929415</v>
          </cell>
        </row>
        <row r="7721">
          <cell r="P7721">
            <v>0</v>
          </cell>
          <cell r="Q7721">
            <v>0</v>
          </cell>
        </row>
        <row r="7722">
          <cell r="P7722">
            <v>1.4583333333333333</v>
          </cell>
          <cell r="Q7722">
            <v>0</v>
          </cell>
        </row>
        <row r="7723">
          <cell r="P7723">
            <v>0</v>
          </cell>
          <cell r="Q7723">
            <v>0</v>
          </cell>
        </row>
        <row r="7724">
          <cell r="P7724">
            <v>0</v>
          </cell>
          <cell r="Q7724">
            <v>0</v>
          </cell>
        </row>
        <row r="7725">
          <cell r="P7725">
            <v>0</v>
          </cell>
          <cell r="Q7725">
            <v>0</v>
          </cell>
        </row>
        <row r="7726">
          <cell r="P7726">
            <v>0</v>
          </cell>
          <cell r="Q7726">
            <v>0</v>
          </cell>
        </row>
        <row r="7727">
          <cell r="P7727">
            <v>0</v>
          </cell>
          <cell r="Q7727">
            <v>0</v>
          </cell>
        </row>
        <row r="7728">
          <cell r="P7728">
            <v>0</v>
          </cell>
          <cell r="Q7728">
            <v>0</v>
          </cell>
        </row>
        <row r="7729">
          <cell r="P7729">
            <v>0</v>
          </cell>
          <cell r="Q7729">
            <v>0</v>
          </cell>
        </row>
        <row r="7730">
          <cell r="P7730">
            <v>0</v>
          </cell>
          <cell r="Q7730">
            <v>0</v>
          </cell>
        </row>
        <row r="7731">
          <cell r="P7731">
            <v>0</v>
          </cell>
          <cell r="Q7731">
            <v>0</v>
          </cell>
        </row>
        <row r="7732">
          <cell r="P7732">
            <v>0</v>
          </cell>
          <cell r="Q7732">
            <v>0</v>
          </cell>
        </row>
        <row r="7733">
          <cell r="P7733">
            <v>0</v>
          </cell>
          <cell r="Q7733">
            <v>0</v>
          </cell>
        </row>
        <row r="7734">
          <cell r="P7734">
            <v>0</v>
          </cell>
          <cell r="Q7734">
            <v>0</v>
          </cell>
        </row>
        <row r="7735">
          <cell r="P7735">
            <v>0</v>
          </cell>
          <cell r="Q7735">
            <v>0</v>
          </cell>
        </row>
        <row r="7736">
          <cell r="P7736">
            <v>0</v>
          </cell>
          <cell r="Q7736">
            <v>0</v>
          </cell>
        </row>
        <row r="7737">
          <cell r="P7737">
            <v>0</v>
          </cell>
          <cell r="Q7737">
            <v>0</v>
          </cell>
        </row>
        <row r="7738">
          <cell r="P7738">
            <v>0</v>
          </cell>
          <cell r="Q7738">
            <v>138.3475091970258</v>
          </cell>
        </row>
        <row r="7739">
          <cell r="P7739">
            <v>0</v>
          </cell>
          <cell r="Q7739">
            <v>51.358277712795008</v>
          </cell>
        </row>
        <row r="7740">
          <cell r="P7740">
            <v>7.4675000508626326</v>
          </cell>
          <cell r="Q7740">
            <v>7.9654787634122171</v>
          </cell>
        </row>
        <row r="7741">
          <cell r="P7741">
            <v>0</v>
          </cell>
          <cell r="Q7741">
            <v>19.012778881645811</v>
          </cell>
        </row>
        <row r="7742">
          <cell r="P7742">
            <v>0</v>
          </cell>
          <cell r="Q7742">
            <v>34.35422652709412</v>
          </cell>
        </row>
        <row r="7743">
          <cell r="P7743">
            <v>0</v>
          </cell>
          <cell r="Q7743">
            <v>33.880688454930493</v>
          </cell>
        </row>
        <row r="7744">
          <cell r="P7744">
            <v>0</v>
          </cell>
          <cell r="Q7744">
            <v>3.9455515462896833</v>
          </cell>
        </row>
        <row r="7745">
          <cell r="P7745">
            <v>0</v>
          </cell>
          <cell r="Q7745">
            <v>0</v>
          </cell>
        </row>
        <row r="7746">
          <cell r="P7746">
            <v>0</v>
          </cell>
          <cell r="Q7746">
            <v>0</v>
          </cell>
        </row>
        <row r="7747">
          <cell r="P7747">
            <v>0</v>
          </cell>
          <cell r="Q7747">
            <v>0</v>
          </cell>
        </row>
        <row r="7748">
          <cell r="P7748">
            <v>0</v>
          </cell>
          <cell r="Q7748">
            <v>0</v>
          </cell>
        </row>
        <row r="7749">
          <cell r="P7749">
            <v>0</v>
          </cell>
          <cell r="Q7749">
            <v>0</v>
          </cell>
        </row>
        <row r="7750">
          <cell r="P7750">
            <v>0</v>
          </cell>
          <cell r="Q7750">
            <v>0</v>
          </cell>
        </row>
        <row r="7751">
          <cell r="P7751">
            <v>0</v>
          </cell>
          <cell r="Q7751">
            <v>0</v>
          </cell>
        </row>
        <row r="7752">
          <cell r="P7752">
            <v>0</v>
          </cell>
          <cell r="Q7752">
            <v>0</v>
          </cell>
        </row>
        <row r="7753">
          <cell r="P7753">
            <v>0</v>
          </cell>
          <cell r="Q7753">
            <v>0</v>
          </cell>
        </row>
        <row r="7754">
          <cell r="P7754">
            <v>0</v>
          </cell>
          <cell r="Q7754">
            <v>0</v>
          </cell>
        </row>
        <row r="7755">
          <cell r="P7755">
            <v>0</v>
          </cell>
          <cell r="Q7755">
            <v>0</v>
          </cell>
        </row>
        <row r="7756">
          <cell r="P7756">
            <v>0</v>
          </cell>
          <cell r="Q7756">
            <v>0</v>
          </cell>
        </row>
        <row r="7757">
          <cell r="P7757">
            <v>0</v>
          </cell>
          <cell r="Q7757">
            <v>0</v>
          </cell>
        </row>
        <row r="7758">
          <cell r="P7758">
            <v>0</v>
          </cell>
          <cell r="Q7758">
            <v>0</v>
          </cell>
        </row>
        <row r="7759">
          <cell r="P7759">
            <v>0</v>
          </cell>
          <cell r="Q7759">
            <v>0</v>
          </cell>
        </row>
        <row r="7760">
          <cell r="P7760">
            <v>0</v>
          </cell>
          <cell r="Q7760">
            <v>0</v>
          </cell>
        </row>
        <row r="7761">
          <cell r="P7761">
            <v>0</v>
          </cell>
          <cell r="Q7761">
            <v>9.4330062866208333E-2</v>
          </cell>
        </row>
        <row r="7762">
          <cell r="P7762">
            <v>0</v>
          </cell>
          <cell r="Q7762">
            <v>0.30961148334816663</v>
          </cell>
        </row>
        <row r="7763">
          <cell r="P7763">
            <v>0</v>
          </cell>
          <cell r="Q7763">
            <v>9.6554911931358331E-2</v>
          </cell>
        </row>
        <row r="7764">
          <cell r="P7764">
            <v>0</v>
          </cell>
          <cell r="Q7764">
            <v>0</v>
          </cell>
        </row>
        <row r="7765">
          <cell r="P7765">
            <v>0</v>
          </cell>
          <cell r="Q7765">
            <v>0</v>
          </cell>
        </row>
        <row r="7766">
          <cell r="P7766">
            <v>0</v>
          </cell>
          <cell r="Q7766">
            <v>0</v>
          </cell>
        </row>
        <row r="7767">
          <cell r="P7767">
            <v>0</v>
          </cell>
          <cell r="Q7767">
            <v>0</v>
          </cell>
        </row>
        <row r="7768">
          <cell r="P7768">
            <v>0</v>
          </cell>
          <cell r="Q7768">
            <v>0.75416668256124175</v>
          </cell>
        </row>
        <row r="7769">
          <cell r="P7769">
            <v>0</v>
          </cell>
          <cell r="Q7769">
            <v>0</v>
          </cell>
        </row>
        <row r="7770">
          <cell r="P7770">
            <v>0</v>
          </cell>
          <cell r="Q7770">
            <v>0</v>
          </cell>
        </row>
        <row r="7771">
          <cell r="P7771">
            <v>0</v>
          </cell>
          <cell r="Q7771">
            <v>0</v>
          </cell>
        </row>
        <row r="7772">
          <cell r="P7772">
            <v>0</v>
          </cell>
          <cell r="Q7772">
            <v>0</v>
          </cell>
        </row>
        <row r="7773">
          <cell r="P7773">
            <v>0</v>
          </cell>
          <cell r="Q7773">
            <v>0</v>
          </cell>
        </row>
        <row r="7774">
          <cell r="P7774">
            <v>0</v>
          </cell>
          <cell r="Q7774">
            <v>0</v>
          </cell>
        </row>
        <row r="7775">
          <cell r="P7775">
            <v>0</v>
          </cell>
          <cell r="Q7775">
            <v>0</v>
          </cell>
        </row>
        <row r="7776">
          <cell r="P7776">
            <v>0</v>
          </cell>
          <cell r="Q7776">
            <v>0</v>
          </cell>
        </row>
        <row r="7777">
          <cell r="P7777">
            <v>0</v>
          </cell>
          <cell r="Q7777">
            <v>0</v>
          </cell>
        </row>
        <row r="7778">
          <cell r="P7778">
            <v>0</v>
          </cell>
          <cell r="Q7778">
            <v>0</v>
          </cell>
        </row>
        <row r="7779">
          <cell r="P7779">
            <v>0</v>
          </cell>
          <cell r="Q7779">
            <v>0</v>
          </cell>
        </row>
        <row r="7780">
          <cell r="P7780">
            <v>0</v>
          </cell>
          <cell r="Q7780">
            <v>0</v>
          </cell>
        </row>
        <row r="7781">
          <cell r="P7781">
            <v>0</v>
          </cell>
          <cell r="Q7781">
            <v>0</v>
          </cell>
        </row>
        <row r="7782">
          <cell r="P7782">
            <v>0</v>
          </cell>
          <cell r="Q7782">
            <v>0</v>
          </cell>
        </row>
        <row r="7783">
          <cell r="P7783">
            <v>0</v>
          </cell>
          <cell r="Q7783">
            <v>0</v>
          </cell>
        </row>
        <row r="7784">
          <cell r="P7784">
            <v>0</v>
          </cell>
          <cell r="Q7784">
            <v>0</v>
          </cell>
        </row>
        <row r="7785">
          <cell r="P7785">
            <v>0</v>
          </cell>
          <cell r="Q7785">
            <v>0</v>
          </cell>
        </row>
        <row r="7786">
          <cell r="P7786">
            <v>0</v>
          </cell>
          <cell r="Q7786">
            <v>5.5800297072888219</v>
          </cell>
        </row>
        <row r="7787">
          <cell r="P7787">
            <v>0</v>
          </cell>
          <cell r="Q7787">
            <v>89.145419326551334</v>
          </cell>
        </row>
        <row r="7788">
          <cell r="P7788">
            <v>0</v>
          </cell>
          <cell r="Q7788">
            <v>121.12327365496749</v>
          </cell>
        </row>
        <row r="7789">
          <cell r="P7789">
            <v>0</v>
          </cell>
          <cell r="Q7789">
            <v>147.99730077085857</v>
          </cell>
        </row>
        <row r="7790">
          <cell r="P7790">
            <v>0</v>
          </cell>
          <cell r="Q7790">
            <v>3.3433332920074825</v>
          </cell>
        </row>
        <row r="7791">
          <cell r="P7791">
            <v>0</v>
          </cell>
          <cell r="Q7791">
            <v>108.25004986383789</v>
          </cell>
        </row>
        <row r="7792">
          <cell r="P7792">
            <v>0</v>
          </cell>
          <cell r="Q7792">
            <v>16.650997960288308</v>
          </cell>
        </row>
        <row r="7793">
          <cell r="P7793">
            <v>0</v>
          </cell>
          <cell r="Q7793">
            <v>0</v>
          </cell>
        </row>
        <row r="7794">
          <cell r="P7794">
            <v>0</v>
          </cell>
          <cell r="Q7794">
            <v>0</v>
          </cell>
        </row>
        <row r="7795">
          <cell r="P7795">
            <v>0</v>
          </cell>
          <cell r="Q7795">
            <v>0</v>
          </cell>
        </row>
        <row r="7796">
          <cell r="P7796">
            <v>0</v>
          </cell>
          <cell r="Q7796">
            <v>0</v>
          </cell>
        </row>
        <row r="7797">
          <cell r="P7797">
            <v>0</v>
          </cell>
          <cell r="Q7797">
            <v>0</v>
          </cell>
        </row>
        <row r="7798">
          <cell r="P7798">
            <v>0</v>
          </cell>
          <cell r="Q7798">
            <v>0</v>
          </cell>
        </row>
        <row r="7799">
          <cell r="P7799">
            <v>0</v>
          </cell>
          <cell r="Q7799">
            <v>0</v>
          </cell>
        </row>
        <row r="7800">
          <cell r="P7800">
            <v>0</v>
          </cell>
          <cell r="Q7800">
            <v>0</v>
          </cell>
        </row>
        <row r="7801">
          <cell r="P7801">
            <v>0</v>
          </cell>
          <cell r="Q7801">
            <v>0</v>
          </cell>
        </row>
        <row r="7802">
          <cell r="P7802">
            <v>0</v>
          </cell>
          <cell r="Q7802">
            <v>0</v>
          </cell>
        </row>
        <row r="7803">
          <cell r="P7803">
            <v>0</v>
          </cell>
          <cell r="Q7803">
            <v>0</v>
          </cell>
        </row>
        <row r="7804">
          <cell r="P7804">
            <v>0</v>
          </cell>
          <cell r="Q7804">
            <v>0</v>
          </cell>
        </row>
        <row r="7805">
          <cell r="P7805">
            <v>0</v>
          </cell>
          <cell r="Q7805">
            <v>0</v>
          </cell>
        </row>
        <row r="7806">
          <cell r="P7806">
            <v>0</v>
          </cell>
          <cell r="Q7806">
            <v>0</v>
          </cell>
        </row>
        <row r="7807">
          <cell r="P7807">
            <v>0</v>
          </cell>
          <cell r="Q7807">
            <v>0</v>
          </cell>
        </row>
        <row r="7808">
          <cell r="P7808">
            <v>0</v>
          </cell>
          <cell r="Q7808">
            <v>0</v>
          </cell>
        </row>
        <row r="7809">
          <cell r="P7809">
            <v>0</v>
          </cell>
          <cell r="Q7809">
            <v>1.0414689318339025</v>
          </cell>
        </row>
        <row r="7810">
          <cell r="P7810">
            <v>0</v>
          </cell>
          <cell r="Q7810">
            <v>2.3888461987177267</v>
          </cell>
        </row>
        <row r="7811">
          <cell r="P7811">
            <v>0</v>
          </cell>
          <cell r="Q7811">
            <v>2.2722639258209334</v>
          </cell>
        </row>
        <row r="7812">
          <cell r="P7812">
            <v>0</v>
          </cell>
          <cell r="Q7812">
            <v>4.5005010089127371</v>
          </cell>
        </row>
        <row r="7813">
          <cell r="P7813">
            <v>0</v>
          </cell>
          <cell r="Q7813">
            <v>3.4545475231790004</v>
          </cell>
        </row>
        <row r="7814">
          <cell r="P7814">
            <v>0</v>
          </cell>
          <cell r="Q7814">
            <v>2.2474996248881332</v>
          </cell>
        </row>
        <row r="7815">
          <cell r="P7815">
            <v>6.5266666611035662</v>
          </cell>
          <cell r="Q7815">
            <v>79.752039064836268</v>
          </cell>
        </row>
        <row r="7816">
          <cell r="P7816">
            <v>7.8683331509431129</v>
          </cell>
          <cell r="Q7816">
            <v>136.50863193875892</v>
          </cell>
        </row>
        <row r="7817">
          <cell r="P7817">
            <v>0</v>
          </cell>
          <cell r="Q7817">
            <v>0</v>
          </cell>
        </row>
        <row r="7818">
          <cell r="P7818">
            <v>0</v>
          </cell>
          <cell r="Q7818">
            <v>0</v>
          </cell>
        </row>
        <row r="7819">
          <cell r="P7819">
            <v>0</v>
          </cell>
          <cell r="Q7819">
            <v>0</v>
          </cell>
        </row>
        <row r="7820">
          <cell r="P7820">
            <v>0</v>
          </cell>
          <cell r="Q7820">
            <v>0</v>
          </cell>
        </row>
        <row r="7821">
          <cell r="P7821">
            <v>0</v>
          </cell>
          <cell r="Q7821">
            <v>0</v>
          </cell>
        </row>
        <row r="7822">
          <cell r="P7822">
            <v>0</v>
          </cell>
          <cell r="Q7822">
            <v>0</v>
          </cell>
        </row>
        <row r="7823">
          <cell r="P7823">
            <v>0</v>
          </cell>
          <cell r="Q7823">
            <v>0</v>
          </cell>
        </row>
        <row r="7824">
          <cell r="P7824">
            <v>0</v>
          </cell>
          <cell r="Q7824">
            <v>0</v>
          </cell>
        </row>
        <row r="7825">
          <cell r="P7825">
            <v>0</v>
          </cell>
          <cell r="Q7825">
            <v>0</v>
          </cell>
        </row>
        <row r="7826">
          <cell r="P7826">
            <v>0</v>
          </cell>
          <cell r="Q7826">
            <v>0</v>
          </cell>
        </row>
        <row r="7827">
          <cell r="P7827">
            <v>0</v>
          </cell>
          <cell r="Q7827">
            <v>0</v>
          </cell>
        </row>
        <row r="7828">
          <cell r="P7828">
            <v>0</v>
          </cell>
          <cell r="Q7828">
            <v>0</v>
          </cell>
        </row>
        <row r="7829">
          <cell r="P7829">
            <v>0</v>
          </cell>
          <cell r="Q7829">
            <v>0</v>
          </cell>
        </row>
        <row r="7830">
          <cell r="P7830">
            <v>0</v>
          </cell>
          <cell r="Q7830">
            <v>0</v>
          </cell>
        </row>
        <row r="7831">
          <cell r="P7831">
            <v>0</v>
          </cell>
          <cell r="Q7831">
            <v>0</v>
          </cell>
        </row>
        <row r="7832">
          <cell r="P7832">
            <v>0</v>
          </cell>
          <cell r="Q7832">
            <v>0</v>
          </cell>
        </row>
        <row r="7833">
          <cell r="P7833">
            <v>0</v>
          </cell>
          <cell r="Q7833">
            <v>0</v>
          </cell>
        </row>
        <row r="7834">
          <cell r="P7834">
            <v>32.892217453077315</v>
          </cell>
          <cell r="Q7834">
            <v>152.69701345768019</v>
          </cell>
        </row>
        <row r="7835">
          <cell r="P7835">
            <v>112.30916661421467</v>
          </cell>
          <cell r="Q7835">
            <v>693.18568406646534</v>
          </cell>
        </row>
        <row r="7836">
          <cell r="P7836">
            <v>112.94333378871283</v>
          </cell>
          <cell r="Q7836">
            <v>475.28795800206223</v>
          </cell>
        </row>
        <row r="7837">
          <cell r="P7837">
            <v>42.398588456220722</v>
          </cell>
          <cell r="Q7837">
            <v>269.97798597352613</v>
          </cell>
        </row>
        <row r="7838">
          <cell r="P7838">
            <v>0</v>
          </cell>
          <cell r="Q7838">
            <v>255.44394106388737</v>
          </cell>
        </row>
        <row r="7839">
          <cell r="P7839">
            <v>0</v>
          </cell>
          <cell r="Q7839">
            <v>154.49730202801581</v>
          </cell>
        </row>
        <row r="7840">
          <cell r="P7840">
            <v>0.53249994277954171</v>
          </cell>
          <cell r="Q7840">
            <v>161.90400061429531</v>
          </cell>
        </row>
        <row r="7841">
          <cell r="P7841">
            <v>0</v>
          </cell>
          <cell r="Q7841">
            <v>23.171357312308491</v>
          </cell>
        </row>
        <row r="7842">
          <cell r="P7842">
            <v>0</v>
          </cell>
          <cell r="Q7842">
            <v>0</v>
          </cell>
        </row>
        <row r="7843">
          <cell r="P7843">
            <v>0</v>
          </cell>
          <cell r="Q7843">
            <v>0</v>
          </cell>
        </row>
        <row r="7844">
          <cell r="P7844">
            <v>0</v>
          </cell>
          <cell r="Q7844">
            <v>0</v>
          </cell>
        </row>
        <row r="7845">
          <cell r="P7845">
            <v>0</v>
          </cell>
          <cell r="Q7845">
            <v>0</v>
          </cell>
        </row>
        <row r="7846">
          <cell r="P7846">
            <v>0</v>
          </cell>
          <cell r="Q7846">
            <v>0</v>
          </cell>
        </row>
        <row r="7847">
          <cell r="P7847">
            <v>0</v>
          </cell>
          <cell r="Q7847">
            <v>0</v>
          </cell>
        </row>
        <row r="7848">
          <cell r="P7848">
            <v>0</v>
          </cell>
          <cell r="Q7848">
            <v>0</v>
          </cell>
        </row>
        <row r="7849">
          <cell r="P7849">
            <v>0</v>
          </cell>
          <cell r="Q7849">
            <v>0</v>
          </cell>
        </row>
        <row r="7850">
          <cell r="P7850">
            <v>0</v>
          </cell>
          <cell r="Q7850">
            <v>0</v>
          </cell>
        </row>
        <row r="7851">
          <cell r="P7851">
            <v>0</v>
          </cell>
          <cell r="Q7851">
            <v>0</v>
          </cell>
        </row>
        <row r="7852">
          <cell r="P7852">
            <v>0</v>
          </cell>
          <cell r="Q7852">
            <v>0</v>
          </cell>
        </row>
        <row r="7853">
          <cell r="P7853">
            <v>0</v>
          </cell>
          <cell r="Q7853">
            <v>0</v>
          </cell>
        </row>
        <row r="7854">
          <cell r="P7854">
            <v>0</v>
          </cell>
          <cell r="Q7854">
            <v>0</v>
          </cell>
        </row>
        <row r="7855">
          <cell r="P7855">
            <v>0</v>
          </cell>
          <cell r="Q7855">
            <v>0</v>
          </cell>
        </row>
        <row r="7856">
          <cell r="P7856">
            <v>0</v>
          </cell>
          <cell r="Q7856">
            <v>0</v>
          </cell>
        </row>
        <row r="7857">
          <cell r="P7857">
            <v>0</v>
          </cell>
          <cell r="Q7857">
            <v>1.0996188958486026</v>
          </cell>
        </row>
        <row r="7858">
          <cell r="P7858">
            <v>0</v>
          </cell>
          <cell r="Q7858">
            <v>65.556727770104246</v>
          </cell>
        </row>
        <row r="7859">
          <cell r="P7859">
            <v>0</v>
          </cell>
          <cell r="Q7859">
            <v>209.4299815264786</v>
          </cell>
        </row>
        <row r="7860">
          <cell r="P7860">
            <v>0</v>
          </cell>
          <cell r="Q7860">
            <v>228.60340884362145</v>
          </cell>
        </row>
        <row r="7861">
          <cell r="P7861">
            <v>1.2771528987451417</v>
          </cell>
          <cell r="Q7861">
            <v>235.14053872542499</v>
          </cell>
        </row>
        <row r="7862">
          <cell r="P7862">
            <v>0</v>
          </cell>
          <cell r="Q7862">
            <v>273.33676397830607</v>
          </cell>
        </row>
        <row r="7863">
          <cell r="P7863">
            <v>0</v>
          </cell>
          <cell r="Q7863">
            <v>77.2304509547278</v>
          </cell>
        </row>
        <row r="7864">
          <cell r="P7864">
            <v>0</v>
          </cell>
          <cell r="Q7864">
            <v>83.652785593833997</v>
          </cell>
        </row>
        <row r="7865">
          <cell r="P7865">
            <v>0</v>
          </cell>
          <cell r="Q7865">
            <v>0.62464115381241248</v>
          </cell>
        </row>
        <row r="7866">
          <cell r="P7866">
            <v>0</v>
          </cell>
          <cell r="Q7866">
            <v>0</v>
          </cell>
        </row>
        <row r="7867">
          <cell r="P7867">
            <v>0</v>
          </cell>
          <cell r="Q7867">
            <v>0</v>
          </cell>
        </row>
        <row r="7868">
          <cell r="P7868">
            <v>0</v>
          </cell>
          <cell r="Q7868">
            <v>0</v>
          </cell>
        </row>
        <row r="7869">
          <cell r="P7869">
            <v>0</v>
          </cell>
          <cell r="Q7869">
            <v>0</v>
          </cell>
        </row>
        <row r="7870">
          <cell r="P7870">
            <v>0</v>
          </cell>
          <cell r="Q7870">
            <v>0</v>
          </cell>
        </row>
        <row r="7871">
          <cell r="P7871">
            <v>0</v>
          </cell>
          <cell r="Q7871">
            <v>0</v>
          </cell>
        </row>
        <row r="7872">
          <cell r="P7872">
            <v>0</v>
          </cell>
          <cell r="Q7872">
            <v>0</v>
          </cell>
        </row>
        <row r="7873">
          <cell r="P7873">
            <v>0</v>
          </cell>
          <cell r="Q7873">
            <v>0</v>
          </cell>
        </row>
        <row r="7874">
          <cell r="P7874">
            <v>0</v>
          </cell>
          <cell r="Q7874">
            <v>0</v>
          </cell>
        </row>
        <row r="7875">
          <cell r="P7875">
            <v>0</v>
          </cell>
          <cell r="Q7875">
            <v>0</v>
          </cell>
        </row>
        <row r="7876">
          <cell r="P7876">
            <v>0</v>
          </cell>
          <cell r="Q7876">
            <v>0</v>
          </cell>
        </row>
        <row r="7877">
          <cell r="P7877">
            <v>0</v>
          </cell>
          <cell r="Q7877">
            <v>0</v>
          </cell>
        </row>
        <row r="7878">
          <cell r="P7878">
            <v>0</v>
          </cell>
          <cell r="Q7878">
            <v>0</v>
          </cell>
        </row>
        <row r="7879">
          <cell r="P7879">
            <v>0</v>
          </cell>
          <cell r="Q7879">
            <v>0</v>
          </cell>
        </row>
        <row r="7880">
          <cell r="P7880">
            <v>0</v>
          </cell>
          <cell r="Q7880">
            <v>0</v>
          </cell>
        </row>
        <row r="7881">
          <cell r="P7881">
            <v>0</v>
          </cell>
          <cell r="Q7881">
            <v>0</v>
          </cell>
        </row>
        <row r="7882">
          <cell r="P7882">
            <v>0</v>
          </cell>
          <cell r="Q7882">
            <v>18.200825772840957</v>
          </cell>
        </row>
        <row r="7883">
          <cell r="P7883">
            <v>0</v>
          </cell>
          <cell r="Q7883">
            <v>1.1769033273061085</v>
          </cell>
        </row>
        <row r="7884">
          <cell r="P7884">
            <v>0</v>
          </cell>
          <cell r="Q7884">
            <v>3.4963954265439754</v>
          </cell>
        </row>
        <row r="7885">
          <cell r="P7885">
            <v>0</v>
          </cell>
          <cell r="Q7885">
            <v>0.88105860392252666</v>
          </cell>
        </row>
        <row r="7886">
          <cell r="P7886">
            <v>0</v>
          </cell>
          <cell r="Q7886">
            <v>0.494884823193875</v>
          </cell>
        </row>
        <row r="7887">
          <cell r="P7887">
            <v>0</v>
          </cell>
          <cell r="Q7887">
            <v>6.7176281208991426</v>
          </cell>
        </row>
        <row r="7888">
          <cell r="P7888">
            <v>0</v>
          </cell>
          <cell r="Q7888">
            <v>2.0889077388357085</v>
          </cell>
        </row>
        <row r="7889">
          <cell r="P7889">
            <v>0</v>
          </cell>
          <cell r="Q7889">
            <v>0.95376729011535832</v>
          </cell>
        </row>
        <row r="7890">
          <cell r="P7890">
            <v>0</v>
          </cell>
          <cell r="Q7890">
            <v>0</v>
          </cell>
        </row>
        <row r="7891">
          <cell r="P7891">
            <v>0</v>
          </cell>
          <cell r="Q7891">
            <v>0</v>
          </cell>
        </row>
        <row r="7892">
          <cell r="P7892">
            <v>0</v>
          </cell>
          <cell r="Q7892">
            <v>0</v>
          </cell>
        </row>
        <row r="7893">
          <cell r="P7893">
            <v>0</v>
          </cell>
          <cell r="Q7893">
            <v>0</v>
          </cell>
        </row>
        <row r="7894">
          <cell r="P7894">
            <v>0</v>
          </cell>
          <cell r="Q7894">
            <v>0</v>
          </cell>
        </row>
        <row r="7895">
          <cell r="P7895">
            <v>0</v>
          </cell>
          <cell r="Q7895">
            <v>0</v>
          </cell>
        </row>
        <row r="7896">
          <cell r="P7896">
            <v>0</v>
          </cell>
          <cell r="Q7896">
            <v>0</v>
          </cell>
        </row>
        <row r="7897">
          <cell r="P7897">
            <v>0</v>
          </cell>
          <cell r="Q7897">
            <v>0</v>
          </cell>
        </row>
        <row r="7898">
          <cell r="P7898">
            <v>0</v>
          </cell>
          <cell r="Q7898">
            <v>0</v>
          </cell>
        </row>
        <row r="7899">
          <cell r="P7899">
            <v>0</v>
          </cell>
          <cell r="Q7899">
            <v>0</v>
          </cell>
        </row>
        <row r="7900">
          <cell r="P7900">
            <v>0</v>
          </cell>
          <cell r="Q7900">
            <v>0</v>
          </cell>
        </row>
        <row r="7901">
          <cell r="P7901">
            <v>0</v>
          </cell>
          <cell r="Q7901">
            <v>0</v>
          </cell>
        </row>
        <row r="7902">
          <cell r="P7902">
            <v>0</v>
          </cell>
          <cell r="Q7902">
            <v>0</v>
          </cell>
        </row>
        <row r="7903">
          <cell r="P7903">
            <v>0</v>
          </cell>
          <cell r="Q7903">
            <v>0</v>
          </cell>
        </row>
        <row r="7904">
          <cell r="P7904">
            <v>0</v>
          </cell>
          <cell r="Q7904">
            <v>0</v>
          </cell>
        </row>
        <row r="7905">
          <cell r="P7905">
            <v>0</v>
          </cell>
          <cell r="Q7905">
            <v>0</v>
          </cell>
        </row>
        <row r="7906">
          <cell r="P7906">
            <v>0</v>
          </cell>
          <cell r="Q7906">
            <v>0</v>
          </cell>
        </row>
        <row r="7907">
          <cell r="P7907">
            <v>0</v>
          </cell>
          <cell r="Q7907">
            <v>127.43973438419799</v>
          </cell>
        </row>
        <row r="7908">
          <cell r="P7908">
            <v>17.717499732971191</v>
          </cell>
          <cell r="Q7908">
            <v>201.01341902279148</v>
          </cell>
        </row>
        <row r="7909">
          <cell r="P7909">
            <v>35.00750001271566</v>
          </cell>
          <cell r="Q7909">
            <v>111.11687108344125</v>
          </cell>
        </row>
        <row r="7910">
          <cell r="P7910">
            <v>35.102839947734715</v>
          </cell>
          <cell r="Q7910">
            <v>65.110863642181869</v>
          </cell>
        </row>
        <row r="7911">
          <cell r="P7911">
            <v>16.893333117167156</v>
          </cell>
          <cell r="Q7911">
            <v>164.95839271990187</v>
          </cell>
        </row>
        <row r="7912">
          <cell r="P7912">
            <v>1.3942996426259917</v>
          </cell>
          <cell r="Q7912">
            <v>1.7153137383082917</v>
          </cell>
        </row>
        <row r="7913">
          <cell r="P7913">
            <v>0</v>
          </cell>
          <cell r="Q7913">
            <v>0.81663218728045173</v>
          </cell>
        </row>
        <row r="7914">
          <cell r="P7914">
            <v>0</v>
          </cell>
          <cell r="Q7914">
            <v>0</v>
          </cell>
        </row>
        <row r="7915">
          <cell r="P7915">
            <v>0</v>
          </cell>
          <cell r="Q7915">
            <v>0</v>
          </cell>
        </row>
        <row r="7916">
          <cell r="P7916">
            <v>0</v>
          </cell>
          <cell r="Q7916">
            <v>0</v>
          </cell>
        </row>
        <row r="7917">
          <cell r="P7917">
            <v>0</v>
          </cell>
          <cell r="Q7917">
            <v>0</v>
          </cell>
        </row>
        <row r="7918">
          <cell r="P7918">
            <v>0</v>
          </cell>
          <cell r="Q7918">
            <v>0</v>
          </cell>
        </row>
        <row r="7919">
          <cell r="P7919">
            <v>0</v>
          </cell>
          <cell r="Q7919">
            <v>0</v>
          </cell>
        </row>
        <row r="7920">
          <cell r="P7920">
            <v>0</v>
          </cell>
          <cell r="Q7920">
            <v>0</v>
          </cell>
        </row>
        <row r="7921">
          <cell r="P7921">
            <v>0</v>
          </cell>
          <cell r="Q7921">
            <v>0</v>
          </cell>
        </row>
        <row r="7922">
          <cell r="P7922">
            <v>0</v>
          </cell>
          <cell r="Q7922">
            <v>0</v>
          </cell>
        </row>
        <row r="7923">
          <cell r="P7923">
            <v>0</v>
          </cell>
          <cell r="Q7923">
            <v>0</v>
          </cell>
        </row>
        <row r="7924">
          <cell r="P7924">
            <v>0</v>
          </cell>
          <cell r="Q7924">
            <v>0</v>
          </cell>
        </row>
        <row r="7925">
          <cell r="P7925">
            <v>0</v>
          </cell>
          <cell r="Q7925">
            <v>0</v>
          </cell>
        </row>
        <row r="7926">
          <cell r="P7926">
            <v>0</v>
          </cell>
          <cell r="Q7926">
            <v>0</v>
          </cell>
        </row>
        <row r="7927">
          <cell r="P7927">
            <v>0</v>
          </cell>
          <cell r="Q7927">
            <v>0</v>
          </cell>
        </row>
        <row r="7928">
          <cell r="P7928">
            <v>0</v>
          </cell>
          <cell r="Q7928">
            <v>0</v>
          </cell>
        </row>
        <row r="7929">
          <cell r="P7929">
            <v>0</v>
          </cell>
          <cell r="Q7929">
            <v>0.11283506711323334</v>
          </cell>
        </row>
        <row r="7930">
          <cell r="P7930">
            <v>0</v>
          </cell>
          <cell r="Q7930">
            <v>2.6091861820220914</v>
          </cell>
        </row>
        <row r="7931">
          <cell r="P7931">
            <v>0</v>
          </cell>
          <cell r="Q7931">
            <v>2.2193607234954742</v>
          </cell>
        </row>
        <row r="7932">
          <cell r="P7932">
            <v>0</v>
          </cell>
          <cell r="Q7932">
            <v>1.1025600910186999</v>
          </cell>
        </row>
        <row r="7933">
          <cell r="P7933">
            <v>0</v>
          </cell>
          <cell r="Q7933">
            <v>5.296786451285425</v>
          </cell>
        </row>
        <row r="7934">
          <cell r="P7934">
            <v>0</v>
          </cell>
          <cell r="Q7934">
            <v>90.706498661483337</v>
          </cell>
        </row>
        <row r="7935">
          <cell r="P7935">
            <v>0</v>
          </cell>
          <cell r="Q7935">
            <v>89.927671518670039</v>
          </cell>
        </row>
        <row r="7936">
          <cell r="P7936">
            <v>0</v>
          </cell>
          <cell r="Q7936">
            <v>18.616747212567251</v>
          </cell>
        </row>
        <row r="7937">
          <cell r="P7937">
            <v>0</v>
          </cell>
          <cell r="Q7937">
            <v>0</v>
          </cell>
        </row>
        <row r="7938">
          <cell r="P7938">
            <v>0</v>
          </cell>
          <cell r="Q7938">
            <v>0</v>
          </cell>
        </row>
        <row r="7939">
          <cell r="P7939">
            <v>0</v>
          </cell>
          <cell r="Q7939">
            <v>0</v>
          </cell>
        </row>
        <row r="7940">
          <cell r="P7940">
            <v>0</v>
          </cell>
          <cell r="Q7940">
            <v>0</v>
          </cell>
        </row>
        <row r="7941">
          <cell r="P7941">
            <v>0</v>
          </cell>
          <cell r="Q7941">
            <v>0</v>
          </cell>
        </row>
        <row r="7942">
          <cell r="P7942">
            <v>0</v>
          </cell>
          <cell r="Q7942">
            <v>0</v>
          </cell>
        </row>
        <row r="7943">
          <cell r="P7943">
            <v>0</v>
          </cell>
          <cell r="Q7943">
            <v>0</v>
          </cell>
        </row>
        <row r="7944">
          <cell r="P7944">
            <v>0</v>
          </cell>
          <cell r="Q7944">
            <v>0</v>
          </cell>
        </row>
        <row r="7945">
          <cell r="P7945">
            <v>0</v>
          </cell>
          <cell r="Q7945">
            <v>0</v>
          </cell>
        </row>
        <row r="7946">
          <cell r="P7946">
            <v>0</v>
          </cell>
          <cell r="Q7946">
            <v>0</v>
          </cell>
        </row>
        <row r="7947">
          <cell r="P7947">
            <v>0</v>
          </cell>
          <cell r="Q7947">
            <v>0</v>
          </cell>
        </row>
        <row r="7948">
          <cell r="P7948">
            <v>0</v>
          </cell>
          <cell r="Q7948">
            <v>0</v>
          </cell>
        </row>
        <row r="7949">
          <cell r="P7949">
            <v>0</v>
          </cell>
          <cell r="Q7949">
            <v>0</v>
          </cell>
        </row>
        <row r="7950">
          <cell r="P7950">
            <v>0</v>
          </cell>
          <cell r="Q7950">
            <v>0</v>
          </cell>
        </row>
        <row r="7951">
          <cell r="P7951">
            <v>0</v>
          </cell>
          <cell r="Q7951">
            <v>0</v>
          </cell>
        </row>
        <row r="7952">
          <cell r="P7952">
            <v>0</v>
          </cell>
          <cell r="Q7952">
            <v>0</v>
          </cell>
        </row>
        <row r="7953">
          <cell r="P7953">
            <v>0</v>
          </cell>
          <cell r="Q7953">
            <v>13.178254381443066</v>
          </cell>
        </row>
        <row r="7954">
          <cell r="P7954">
            <v>0</v>
          </cell>
          <cell r="Q7954">
            <v>6.872822690144333</v>
          </cell>
        </row>
        <row r="7955">
          <cell r="P7955">
            <v>0</v>
          </cell>
          <cell r="Q7955">
            <v>184.57688504927128</v>
          </cell>
        </row>
        <row r="7956">
          <cell r="P7956">
            <v>0</v>
          </cell>
          <cell r="Q7956">
            <v>81.571653892787651</v>
          </cell>
        </row>
        <row r="7957">
          <cell r="P7957">
            <v>0</v>
          </cell>
          <cell r="Q7957">
            <v>66.542138693034488</v>
          </cell>
        </row>
        <row r="7958">
          <cell r="P7958">
            <v>27.756627342313251</v>
          </cell>
          <cell r="Q7958">
            <v>171.24199599047543</v>
          </cell>
        </row>
        <row r="7959">
          <cell r="P7959">
            <v>10.748202537353549</v>
          </cell>
          <cell r="Q7959">
            <v>158.48389848306914</v>
          </cell>
        </row>
        <row r="7960">
          <cell r="P7960">
            <v>0</v>
          </cell>
          <cell r="Q7960">
            <v>44.730885547511043</v>
          </cell>
        </row>
        <row r="7961">
          <cell r="P7961">
            <v>0</v>
          </cell>
          <cell r="Q7961">
            <v>0</v>
          </cell>
        </row>
        <row r="7962">
          <cell r="P7962">
            <v>0</v>
          </cell>
          <cell r="Q7962">
            <v>0</v>
          </cell>
        </row>
        <row r="7963">
          <cell r="P7963">
            <v>0</v>
          </cell>
          <cell r="Q7963">
            <v>0</v>
          </cell>
        </row>
        <row r="7964">
          <cell r="P7964">
            <v>0</v>
          </cell>
          <cell r="Q7964">
            <v>0</v>
          </cell>
        </row>
        <row r="7965">
          <cell r="P7965">
            <v>0</v>
          </cell>
          <cell r="Q7965">
            <v>0</v>
          </cell>
        </row>
        <row r="7966">
          <cell r="P7966">
            <v>0</v>
          </cell>
          <cell r="Q7966">
            <v>0</v>
          </cell>
        </row>
        <row r="7967">
          <cell r="P7967">
            <v>0</v>
          </cell>
          <cell r="Q7967">
            <v>0</v>
          </cell>
        </row>
        <row r="7968">
          <cell r="P7968">
            <v>0</v>
          </cell>
          <cell r="Q7968">
            <v>0</v>
          </cell>
        </row>
        <row r="7969">
          <cell r="P7969">
            <v>0</v>
          </cell>
          <cell r="Q7969">
            <v>0</v>
          </cell>
        </row>
        <row r="7970">
          <cell r="P7970">
            <v>0</v>
          </cell>
          <cell r="Q7970">
            <v>0</v>
          </cell>
        </row>
        <row r="7971">
          <cell r="P7971">
            <v>0</v>
          </cell>
          <cell r="Q7971">
            <v>0</v>
          </cell>
        </row>
        <row r="7972">
          <cell r="P7972">
            <v>0</v>
          </cell>
          <cell r="Q7972">
            <v>0</v>
          </cell>
        </row>
        <row r="7973">
          <cell r="P7973">
            <v>0</v>
          </cell>
          <cell r="Q7973">
            <v>0</v>
          </cell>
        </row>
        <row r="7974">
          <cell r="P7974">
            <v>0</v>
          </cell>
          <cell r="Q7974">
            <v>0</v>
          </cell>
        </row>
        <row r="7975">
          <cell r="P7975">
            <v>0</v>
          </cell>
          <cell r="Q7975">
            <v>0</v>
          </cell>
        </row>
        <row r="7976">
          <cell r="P7976">
            <v>15.806676327400693</v>
          </cell>
          <cell r="Q7976">
            <v>0</v>
          </cell>
        </row>
        <row r="7977">
          <cell r="P7977">
            <v>0</v>
          </cell>
          <cell r="Q7977">
            <v>0</v>
          </cell>
        </row>
        <row r="7978">
          <cell r="P7978">
            <v>0</v>
          </cell>
          <cell r="Q7978">
            <v>0.99021835327149998</v>
          </cell>
        </row>
        <row r="7979">
          <cell r="P7979">
            <v>0</v>
          </cell>
          <cell r="Q7979">
            <v>0</v>
          </cell>
        </row>
        <row r="7980">
          <cell r="P7980">
            <v>0.98025762056608168</v>
          </cell>
          <cell r="Q7980">
            <v>2.1571578598022425</v>
          </cell>
        </row>
        <row r="7981">
          <cell r="P7981">
            <v>8.2571115806172148</v>
          </cell>
          <cell r="Q7981">
            <v>1.0578430938720749</v>
          </cell>
        </row>
        <row r="7982">
          <cell r="P7982">
            <v>0</v>
          </cell>
          <cell r="Q7982">
            <v>2.7699217001597085</v>
          </cell>
        </row>
        <row r="7983">
          <cell r="P7983">
            <v>0</v>
          </cell>
          <cell r="Q7983">
            <v>1.3081688149770083</v>
          </cell>
        </row>
        <row r="7984">
          <cell r="P7984">
            <v>0</v>
          </cell>
          <cell r="Q7984">
            <v>1.9901892725626749</v>
          </cell>
        </row>
        <row r="7985">
          <cell r="P7985">
            <v>0</v>
          </cell>
          <cell r="Q7985">
            <v>2.713593244552611</v>
          </cell>
        </row>
        <row r="7986">
          <cell r="P7986">
            <v>0</v>
          </cell>
          <cell r="Q7986">
            <v>0</v>
          </cell>
        </row>
        <row r="7987">
          <cell r="P7987">
            <v>0</v>
          </cell>
          <cell r="Q7987">
            <v>0</v>
          </cell>
        </row>
        <row r="7988">
          <cell r="P7988">
            <v>0</v>
          </cell>
          <cell r="Q7988">
            <v>0</v>
          </cell>
        </row>
        <row r="7989">
          <cell r="P7989">
            <v>0</v>
          </cell>
          <cell r="Q7989">
            <v>0</v>
          </cell>
        </row>
        <row r="7990">
          <cell r="P7990">
            <v>0</v>
          </cell>
          <cell r="Q7990">
            <v>0</v>
          </cell>
        </row>
        <row r="7991">
          <cell r="P7991">
            <v>0</v>
          </cell>
          <cell r="Q7991">
            <v>0</v>
          </cell>
        </row>
        <row r="7992">
          <cell r="P7992">
            <v>0</v>
          </cell>
          <cell r="Q7992">
            <v>0</v>
          </cell>
        </row>
        <row r="7993">
          <cell r="P7993">
            <v>0</v>
          </cell>
          <cell r="Q7993">
            <v>0</v>
          </cell>
        </row>
        <row r="7994">
          <cell r="P7994">
            <v>0</v>
          </cell>
          <cell r="Q7994">
            <v>0</v>
          </cell>
        </row>
        <row r="7995">
          <cell r="P7995">
            <v>0</v>
          </cell>
          <cell r="Q7995">
            <v>0</v>
          </cell>
        </row>
        <row r="7996">
          <cell r="P7996">
            <v>0</v>
          </cell>
          <cell r="Q7996">
            <v>0</v>
          </cell>
        </row>
        <row r="7997">
          <cell r="P7997">
            <v>0</v>
          </cell>
          <cell r="Q7997">
            <v>0</v>
          </cell>
        </row>
        <row r="7998">
          <cell r="P7998">
            <v>0</v>
          </cell>
          <cell r="Q7998">
            <v>0</v>
          </cell>
        </row>
        <row r="7999">
          <cell r="P7999">
            <v>0</v>
          </cell>
          <cell r="Q7999">
            <v>0</v>
          </cell>
        </row>
        <row r="8000">
          <cell r="P8000">
            <v>0</v>
          </cell>
          <cell r="Q8000">
            <v>0</v>
          </cell>
        </row>
        <row r="8001">
          <cell r="P8001">
            <v>0</v>
          </cell>
          <cell r="Q8001">
            <v>0</v>
          </cell>
        </row>
        <row r="8002">
          <cell r="P8002">
            <v>0</v>
          </cell>
          <cell r="Q8002">
            <v>0.12611097971597499</v>
          </cell>
        </row>
        <row r="8003">
          <cell r="P8003">
            <v>0.17083332935968998</v>
          </cell>
          <cell r="Q8003">
            <v>112.02280021625982</v>
          </cell>
        </row>
        <row r="8004">
          <cell r="P8004">
            <v>0.77583333849906921</v>
          </cell>
          <cell r="Q8004">
            <v>90.037969761825821</v>
          </cell>
        </row>
        <row r="8005">
          <cell r="P8005">
            <v>1.209166665871938</v>
          </cell>
          <cell r="Q8005">
            <v>120.95861501816181</v>
          </cell>
        </row>
        <row r="8006">
          <cell r="P8006">
            <v>1.2233333587646502</v>
          </cell>
          <cell r="Q8006">
            <v>141.01127115863747</v>
          </cell>
        </row>
        <row r="8007">
          <cell r="P8007">
            <v>1.3041666746139542</v>
          </cell>
          <cell r="Q8007">
            <v>73.881138825939345</v>
          </cell>
        </row>
        <row r="8008">
          <cell r="P8008">
            <v>0.83249997099240558</v>
          </cell>
          <cell r="Q8008">
            <v>13.332752338760899</v>
          </cell>
        </row>
        <row r="8009">
          <cell r="P8009">
            <v>0</v>
          </cell>
          <cell r="Q8009">
            <v>0.79645074367522672</v>
          </cell>
        </row>
        <row r="8010">
          <cell r="P8010">
            <v>0</v>
          </cell>
          <cell r="Q8010">
            <v>0</v>
          </cell>
        </row>
        <row r="8011">
          <cell r="P8011">
            <v>0</v>
          </cell>
          <cell r="Q8011">
            <v>0</v>
          </cell>
        </row>
        <row r="8012">
          <cell r="P8012">
            <v>0</v>
          </cell>
          <cell r="Q8012">
            <v>0</v>
          </cell>
        </row>
        <row r="8013">
          <cell r="P8013">
            <v>0</v>
          </cell>
          <cell r="Q8013">
            <v>0</v>
          </cell>
        </row>
        <row r="8014">
          <cell r="P8014">
            <v>0</v>
          </cell>
          <cell r="Q8014">
            <v>0</v>
          </cell>
        </row>
        <row r="8015">
          <cell r="P8015">
            <v>0</v>
          </cell>
          <cell r="Q8015">
            <v>0</v>
          </cell>
        </row>
        <row r="8016">
          <cell r="P8016">
            <v>0</v>
          </cell>
          <cell r="Q8016">
            <v>0</v>
          </cell>
        </row>
        <row r="8017">
          <cell r="P8017">
            <v>0</v>
          </cell>
          <cell r="Q8017">
            <v>0</v>
          </cell>
        </row>
        <row r="8018">
          <cell r="P8018">
            <v>0</v>
          </cell>
          <cell r="Q8018">
            <v>0</v>
          </cell>
        </row>
        <row r="8019">
          <cell r="P8019">
            <v>0</v>
          </cell>
          <cell r="Q8019">
            <v>0</v>
          </cell>
        </row>
        <row r="8020">
          <cell r="P8020">
            <v>0</v>
          </cell>
          <cell r="Q8020">
            <v>0</v>
          </cell>
        </row>
        <row r="8021">
          <cell r="P8021">
            <v>0</v>
          </cell>
          <cell r="Q8021">
            <v>0</v>
          </cell>
        </row>
        <row r="8022">
          <cell r="P8022">
            <v>0</v>
          </cell>
          <cell r="Q8022">
            <v>0</v>
          </cell>
        </row>
        <row r="8023">
          <cell r="P8023">
            <v>0</v>
          </cell>
          <cell r="Q8023">
            <v>0</v>
          </cell>
        </row>
        <row r="8024">
          <cell r="P8024">
            <v>0</v>
          </cell>
          <cell r="Q8024">
            <v>0</v>
          </cell>
        </row>
        <row r="8025">
          <cell r="P8025">
            <v>0</v>
          </cell>
          <cell r="Q8025">
            <v>0</v>
          </cell>
        </row>
        <row r="8026">
          <cell r="P8026">
            <v>0</v>
          </cell>
          <cell r="Q8026">
            <v>4.318157091873716</v>
          </cell>
        </row>
        <row r="8027">
          <cell r="P8027">
            <v>0</v>
          </cell>
          <cell r="Q8027">
            <v>23.682228861867078</v>
          </cell>
        </row>
        <row r="8028">
          <cell r="P8028">
            <v>1.2001666525999699</v>
          </cell>
          <cell r="Q8028">
            <v>132.2490430992161</v>
          </cell>
        </row>
        <row r="8029">
          <cell r="P8029">
            <v>2.9997883987870821</v>
          </cell>
          <cell r="Q8029">
            <v>225.93514842073787</v>
          </cell>
        </row>
        <row r="8030">
          <cell r="P8030">
            <v>0</v>
          </cell>
          <cell r="Q8030">
            <v>13.625760254884275</v>
          </cell>
        </row>
        <row r="8031">
          <cell r="P8031">
            <v>0</v>
          </cell>
          <cell r="Q8031">
            <v>2.0947648016611726</v>
          </cell>
        </row>
        <row r="8032">
          <cell r="P8032">
            <v>0</v>
          </cell>
          <cell r="Q8032">
            <v>1.8698063182830917</v>
          </cell>
        </row>
        <row r="8033">
          <cell r="P8033">
            <v>0</v>
          </cell>
          <cell r="Q8033">
            <v>2.0610135034720085</v>
          </cell>
        </row>
        <row r="8034">
          <cell r="P8034">
            <v>0</v>
          </cell>
          <cell r="Q8034">
            <v>0</v>
          </cell>
        </row>
        <row r="8035">
          <cell r="P8035">
            <v>0</v>
          </cell>
          <cell r="Q8035">
            <v>0</v>
          </cell>
        </row>
        <row r="8036">
          <cell r="P8036">
            <v>0</v>
          </cell>
          <cell r="Q8036">
            <v>0</v>
          </cell>
        </row>
        <row r="8037">
          <cell r="P8037">
            <v>0</v>
          </cell>
          <cell r="Q8037">
            <v>0</v>
          </cell>
        </row>
        <row r="8038">
          <cell r="P8038">
            <v>0</v>
          </cell>
          <cell r="Q8038">
            <v>0</v>
          </cell>
        </row>
        <row r="8039">
          <cell r="P8039">
            <v>0</v>
          </cell>
          <cell r="Q8039">
            <v>0</v>
          </cell>
        </row>
        <row r="8040">
          <cell r="P8040">
            <v>0</v>
          </cell>
          <cell r="Q8040">
            <v>0</v>
          </cell>
        </row>
        <row r="8041">
          <cell r="P8041">
            <v>0</v>
          </cell>
          <cell r="Q8041">
            <v>0</v>
          </cell>
        </row>
        <row r="8042">
          <cell r="P8042">
            <v>0</v>
          </cell>
          <cell r="Q8042">
            <v>0</v>
          </cell>
        </row>
        <row r="8043">
          <cell r="P8043">
            <v>0</v>
          </cell>
          <cell r="Q8043">
            <v>0</v>
          </cell>
        </row>
        <row r="8044">
          <cell r="P8044">
            <v>0</v>
          </cell>
          <cell r="Q8044">
            <v>0</v>
          </cell>
        </row>
        <row r="8045">
          <cell r="P8045">
            <v>0</v>
          </cell>
          <cell r="Q8045">
            <v>0</v>
          </cell>
        </row>
        <row r="8046">
          <cell r="P8046">
            <v>0</v>
          </cell>
          <cell r="Q8046">
            <v>0</v>
          </cell>
        </row>
        <row r="8047">
          <cell r="P8047">
            <v>0</v>
          </cell>
          <cell r="Q8047">
            <v>0</v>
          </cell>
        </row>
        <row r="8048">
          <cell r="P8048">
            <v>0</v>
          </cell>
          <cell r="Q8048">
            <v>0</v>
          </cell>
        </row>
        <row r="8049">
          <cell r="P8049">
            <v>0</v>
          </cell>
          <cell r="Q8049">
            <v>0</v>
          </cell>
        </row>
        <row r="8050">
          <cell r="P8050">
            <v>1.16583331425985</v>
          </cell>
          <cell r="Q8050">
            <v>9.3609729310663994</v>
          </cell>
        </row>
        <row r="8051">
          <cell r="P8051">
            <v>0</v>
          </cell>
          <cell r="Q8051">
            <v>10.199951246692441</v>
          </cell>
        </row>
        <row r="8052">
          <cell r="P8052">
            <v>2.0427623171651939</v>
          </cell>
          <cell r="Q8052">
            <v>35.074460083682069</v>
          </cell>
        </row>
        <row r="8053">
          <cell r="P8053">
            <v>0</v>
          </cell>
          <cell r="Q8053">
            <v>3.8127197948926903</v>
          </cell>
        </row>
        <row r="8054">
          <cell r="P8054">
            <v>0</v>
          </cell>
          <cell r="Q8054">
            <v>0.26306689507684999</v>
          </cell>
        </row>
        <row r="8055">
          <cell r="P8055">
            <v>0</v>
          </cell>
          <cell r="Q8055">
            <v>3.0984403432763998</v>
          </cell>
        </row>
        <row r="8056">
          <cell r="P8056">
            <v>0</v>
          </cell>
          <cell r="Q8056">
            <v>1.3120099353790249</v>
          </cell>
        </row>
        <row r="8057">
          <cell r="P8057">
            <v>0</v>
          </cell>
          <cell r="Q8057">
            <v>1.9389554333686885</v>
          </cell>
        </row>
        <row r="8058">
          <cell r="P8058">
            <v>0</v>
          </cell>
          <cell r="Q8058">
            <v>0</v>
          </cell>
        </row>
        <row r="8059">
          <cell r="P8059">
            <v>0</v>
          </cell>
          <cell r="Q8059">
            <v>0</v>
          </cell>
        </row>
        <row r="8060">
          <cell r="P8060">
            <v>0</v>
          </cell>
          <cell r="Q8060">
            <v>0</v>
          </cell>
        </row>
        <row r="8061">
          <cell r="P8061">
            <v>0</v>
          </cell>
          <cell r="Q8061">
            <v>0</v>
          </cell>
        </row>
        <row r="8062">
          <cell r="P8062">
            <v>0</v>
          </cell>
          <cell r="Q8062">
            <v>0</v>
          </cell>
        </row>
        <row r="8063">
          <cell r="P8063">
            <v>0</v>
          </cell>
          <cell r="Q8063">
            <v>0</v>
          </cell>
        </row>
        <row r="8064">
          <cell r="P8064">
            <v>0</v>
          </cell>
          <cell r="Q8064">
            <v>0</v>
          </cell>
        </row>
        <row r="8065">
          <cell r="P8065">
            <v>0</v>
          </cell>
          <cell r="Q8065">
            <v>0</v>
          </cell>
        </row>
        <row r="8066">
          <cell r="P8066">
            <v>0</v>
          </cell>
          <cell r="Q8066">
            <v>0</v>
          </cell>
        </row>
        <row r="8067">
          <cell r="P8067">
            <v>0</v>
          </cell>
          <cell r="Q8067">
            <v>0</v>
          </cell>
        </row>
        <row r="8068">
          <cell r="P8068">
            <v>0</v>
          </cell>
          <cell r="Q8068">
            <v>0</v>
          </cell>
        </row>
        <row r="8069">
          <cell r="P8069">
            <v>0</v>
          </cell>
          <cell r="Q8069">
            <v>0</v>
          </cell>
        </row>
        <row r="8070">
          <cell r="P8070">
            <v>0</v>
          </cell>
          <cell r="Q8070">
            <v>0</v>
          </cell>
        </row>
        <row r="8071">
          <cell r="P8071">
            <v>0</v>
          </cell>
          <cell r="Q8071">
            <v>0</v>
          </cell>
        </row>
        <row r="8072">
          <cell r="P8072">
            <v>0</v>
          </cell>
          <cell r="Q8072">
            <v>0</v>
          </cell>
        </row>
        <row r="8073">
          <cell r="P8073">
            <v>0</v>
          </cell>
          <cell r="Q8073">
            <v>0</v>
          </cell>
        </row>
        <row r="8074">
          <cell r="P8074">
            <v>0</v>
          </cell>
          <cell r="Q8074">
            <v>0.46676265716552412</v>
          </cell>
        </row>
        <row r="8075">
          <cell r="P8075">
            <v>0</v>
          </cell>
          <cell r="Q8075">
            <v>0.38165500640870004</v>
          </cell>
        </row>
        <row r="8076">
          <cell r="P8076">
            <v>0.39749999841054334</v>
          </cell>
          <cell r="Q8076">
            <v>266.02813889230725</v>
          </cell>
        </row>
        <row r="8077">
          <cell r="P8077">
            <v>0</v>
          </cell>
          <cell r="Q8077">
            <v>156.92615020585106</v>
          </cell>
        </row>
        <row r="8078">
          <cell r="P8078">
            <v>0</v>
          </cell>
          <cell r="Q8078">
            <v>128.33119908767608</v>
          </cell>
        </row>
        <row r="8079">
          <cell r="P8079">
            <v>0</v>
          </cell>
          <cell r="Q8079">
            <v>98.983406422272765</v>
          </cell>
        </row>
        <row r="8080">
          <cell r="P8080">
            <v>0</v>
          </cell>
          <cell r="Q8080">
            <v>0.64166665077209173</v>
          </cell>
        </row>
        <row r="8081">
          <cell r="P8081">
            <v>0</v>
          </cell>
          <cell r="Q8081">
            <v>2.3684743634859724</v>
          </cell>
        </row>
        <row r="8082">
          <cell r="P8082">
            <v>0</v>
          </cell>
          <cell r="Q8082">
            <v>0</v>
          </cell>
        </row>
        <row r="8083">
          <cell r="P8083">
            <v>0</v>
          </cell>
          <cell r="Q8083">
            <v>0</v>
          </cell>
        </row>
        <row r="8084">
          <cell r="P8084">
            <v>0</v>
          </cell>
          <cell r="Q8084">
            <v>0</v>
          </cell>
        </row>
        <row r="8085">
          <cell r="P8085">
            <v>0</v>
          </cell>
          <cell r="Q8085">
            <v>0</v>
          </cell>
        </row>
        <row r="8086">
          <cell r="P8086">
            <v>0</v>
          </cell>
          <cell r="Q8086">
            <v>0</v>
          </cell>
        </row>
        <row r="8087">
          <cell r="P8087">
            <v>0</v>
          </cell>
          <cell r="Q8087">
            <v>0</v>
          </cell>
        </row>
        <row r="8088">
          <cell r="P8088">
            <v>0</v>
          </cell>
          <cell r="Q8088">
            <v>0</v>
          </cell>
        </row>
        <row r="8089">
          <cell r="P8089">
            <v>0</v>
          </cell>
          <cell r="Q8089">
            <v>0</v>
          </cell>
        </row>
        <row r="8090">
          <cell r="P8090">
            <v>0</v>
          </cell>
          <cell r="Q8090">
            <v>0</v>
          </cell>
        </row>
        <row r="8091">
          <cell r="P8091">
            <v>0</v>
          </cell>
          <cell r="Q8091">
            <v>0</v>
          </cell>
        </row>
        <row r="8092">
          <cell r="P8092">
            <v>0</v>
          </cell>
          <cell r="Q8092">
            <v>0</v>
          </cell>
        </row>
        <row r="8093">
          <cell r="P8093">
            <v>0</v>
          </cell>
          <cell r="Q8093">
            <v>0</v>
          </cell>
        </row>
        <row r="8094">
          <cell r="P8094">
            <v>0</v>
          </cell>
          <cell r="Q8094">
            <v>0</v>
          </cell>
        </row>
        <row r="8095">
          <cell r="P8095">
            <v>0</v>
          </cell>
          <cell r="Q8095">
            <v>0</v>
          </cell>
        </row>
        <row r="8096">
          <cell r="P8096">
            <v>0</v>
          </cell>
          <cell r="Q8096">
            <v>0</v>
          </cell>
        </row>
        <row r="8097">
          <cell r="P8097">
            <v>0</v>
          </cell>
          <cell r="Q8097">
            <v>0</v>
          </cell>
        </row>
        <row r="8098">
          <cell r="P8098">
            <v>0</v>
          </cell>
          <cell r="Q8098">
            <v>7.3103722108953582</v>
          </cell>
        </row>
        <row r="8099">
          <cell r="P8099">
            <v>0</v>
          </cell>
          <cell r="Q8099">
            <v>3.3209102865831834</v>
          </cell>
        </row>
        <row r="8100">
          <cell r="P8100">
            <v>0</v>
          </cell>
          <cell r="Q8100">
            <v>2.7392548495525788</v>
          </cell>
        </row>
        <row r="8101">
          <cell r="P8101">
            <v>0</v>
          </cell>
          <cell r="Q8101">
            <v>5.363409346833989</v>
          </cell>
        </row>
        <row r="8102">
          <cell r="P8102">
            <v>0</v>
          </cell>
          <cell r="Q8102">
            <v>1.6670606549580917</v>
          </cell>
        </row>
        <row r="8103">
          <cell r="P8103">
            <v>0</v>
          </cell>
          <cell r="Q8103">
            <v>17.173480980072011</v>
          </cell>
        </row>
        <row r="8104">
          <cell r="P8104">
            <v>0</v>
          </cell>
          <cell r="Q8104">
            <v>6.8859988903018836</v>
          </cell>
        </row>
        <row r="8105">
          <cell r="P8105">
            <v>0</v>
          </cell>
          <cell r="Q8105">
            <v>3.9801204599380497</v>
          </cell>
        </row>
        <row r="8106">
          <cell r="P8106">
            <v>0</v>
          </cell>
          <cell r="Q8106">
            <v>0.12537795923339751</v>
          </cell>
        </row>
        <row r="8107">
          <cell r="P8107">
            <v>0</v>
          </cell>
          <cell r="Q8107">
            <v>0</v>
          </cell>
        </row>
        <row r="8108">
          <cell r="P8108">
            <v>0</v>
          </cell>
          <cell r="Q8108">
            <v>0</v>
          </cell>
        </row>
        <row r="8109">
          <cell r="P8109">
            <v>0</v>
          </cell>
          <cell r="Q8109">
            <v>0</v>
          </cell>
        </row>
        <row r="8110">
          <cell r="P8110">
            <v>0</v>
          </cell>
          <cell r="Q8110">
            <v>0</v>
          </cell>
        </row>
        <row r="8111">
          <cell r="P8111">
            <v>0</v>
          </cell>
          <cell r="Q8111">
            <v>0</v>
          </cell>
        </row>
        <row r="8112">
          <cell r="P8112">
            <v>0</v>
          </cell>
          <cell r="Q8112">
            <v>0</v>
          </cell>
        </row>
        <row r="8113">
          <cell r="P8113">
            <v>0</v>
          </cell>
          <cell r="Q8113">
            <v>0</v>
          </cell>
        </row>
        <row r="8114">
          <cell r="P8114">
            <v>0</v>
          </cell>
          <cell r="Q8114">
            <v>0</v>
          </cell>
        </row>
        <row r="8115">
          <cell r="P8115">
            <v>0</v>
          </cell>
          <cell r="Q8115">
            <v>0</v>
          </cell>
        </row>
        <row r="8116">
          <cell r="P8116">
            <v>0</v>
          </cell>
          <cell r="Q8116">
            <v>0</v>
          </cell>
        </row>
        <row r="8117">
          <cell r="P8117">
            <v>0</v>
          </cell>
          <cell r="Q8117">
            <v>0</v>
          </cell>
        </row>
        <row r="8118">
          <cell r="P8118">
            <v>0</v>
          </cell>
          <cell r="Q8118">
            <v>0</v>
          </cell>
        </row>
        <row r="8119">
          <cell r="P8119">
            <v>0</v>
          </cell>
          <cell r="Q8119">
            <v>0</v>
          </cell>
        </row>
        <row r="8120">
          <cell r="P8120">
            <v>0</v>
          </cell>
          <cell r="Q8120">
            <v>0</v>
          </cell>
        </row>
        <row r="8121">
          <cell r="P8121">
            <v>1.03083336353302</v>
          </cell>
          <cell r="Q8121">
            <v>15.291658386637815</v>
          </cell>
        </row>
        <row r="8122">
          <cell r="P8122">
            <v>0.75833336512247751</v>
          </cell>
          <cell r="Q8122">
            <v>9.5376065572100002E-2</v>
          </cell>
        </row>
        <row r="8123">
          <cell r="P8123">
            <v>1.6243654753371699</v>
          </cell>
          <cell r="Q8123">
            <v>82.639116269278063</v>
          </cell>
        </row>
        <row r="8124">
          <cell r="P8124">
            <v>0</v>
          </cell>
          <cell r="Q8124">
            <v>1.5341792106628418</v>
          </cell>
        </row>
        <row r="8125">
          <cell r="P8125">
            <v>0</v>
          </cell>
          <cell r="Q8125">
            <v>5.934887908299765</v>
          </cell>
        </row>
        <row r="8126">
          <cell r="P8126">
            <v>0</v>
          </cell>
          <cell r="Q8126">
            <v>7.1248474891662594</v>
          </cell>
        </row>
        <row r="8127">
          <cell r="P8127">
            <v>0</v>
          </cell>
          <cell r="Q8127">
            <v>0</v>
          </cell>
        </row>
        <row r="8128">
          <cell r="P8128">
            <v>0</v>
          </cell>
          <cell r="Q8128">
            <v>0</v>
          </cell>
        </row>
        <row r="8129">
          <cell r="P8129">
            <v>0</v>
          </cell>
          <cell r="Q8129">
            <v>0</v>
          </cell>
        </row>
        <row r="8130">
          <cell r="P8130">
            <v>0</v>
          </cell>
          <cell r="Q8130">
            <v>0</v>
          </cell>
        </row>
        <row r="8131">
          <cell r="P8131">
            <v>0</v>
          </cell>
          <cell r="Q8131">
            <v>0</v>
          </cell>
        </row>
        <row r="8132">
          <cell r="P8132">
            <v>0</v>
          </cell>
          <cell r="Q8132">
            <v>0</v>
          </cell>
        </row>
        <row r="8133">
          <cell r="P8133">
            <v>0</v>
          </cell>
          <cell r="Q8133">
            <v>0</v>
          </cell>
        </row>
        <row r="8134">
          <cell r="P8134">
            <v>0</v>
          </cell>
          <cell r="Q8134">
            <v>0</v>
          </cell>
        </row>
        <row r="8135">
          <cell r="P8135">
            <v>0</v>
          </cell>
          <cell r="Q8135">
            <v>0</v>
          </cell>
        </row>
        <row r="8136">
          <cell r="P8136">
            <v>0</v>
          </cell>
          <cell r="Q8136">
            <v>0</v>
          </cell>
        </row>
        <row r="8137">
          <cell r="P8137">
            <v>0</v>
          </cell>
          <cell r="Q8137">
            <v>0</v>
          </cell>
        </row>
        <row r="8138">
          <cell r="P8138">
            <v>0</v>
          </cell>
          <cell r="Q8138">
            <v>0</v>
          </cell>
        </row>
        <row r="8139">
          <cell r="P8139">
            <v>0</v>
          </cell>
          <cell r="Q8139">
            <v>0</v>
          </cell>
        </row>
        <row r="8140">
          <cell r="P8140">
            <v>0</v>
          </cell>
          <cell r="Q8140">
            <v>0</v>
          </cell>
        </row>
        <row r="8141">
          <cell r="P8141">
            <v>0</v>
          </cell>
          <cell r="Q8141">
            <v>0</v>
          </cell>
        </row>
        <row r="8142">
          <cell r="P8142">
            <v>0</v>
          </cell>
          <cell r="Q8142">
            <v>0</v>
          </cell>
        </row>
        <row r="8143">
          <cell r="P8143">
            <v>0</v>
          </cell>
          <cell r="Q8143">
            <v>0</v>
          </cell>
        </row>
        <row r="8144">
          <cell r="P8144">
            <v>0</v>
          </cell>
          <cell r="Q8144">
            <v>0</v>
          </cell>
        </row>
        <row r="8145">
          <cell r="P8145">
            <v>0</v>
          </cell>
          <cell r="Q8145">
            <v>0</v>
          </cell>
        </row>
        <row r="8146">
          <cell r="P8146">
            <v>0</v>
          </cell>
          <cell r="Q8146">
            <v>0.3381695810954175</v>
          </cell>
        </row>
        <row r="8147">
          <cell r="P8147">
            <v>0</v>
          </cell>
          <cell r="Q8147">
            <v>0</v>
          </cell>
        </row>
        <row r="8148">
          <cell r="P8148">
            <v>0</v>
          </cell>
          <cell r="Q8148">
            <v>0</v>
          </cell>
        </row>
        <row r="8149">
          <cell r="P8149">
            <v>0</v>
          </cell>
          <cell r="Q8149">
            <v>0</v>
          </cell>
        </row>
        <row r="8150">
          <cell r="P8150">
            <v>0</v>
          </cell>
          <cell r="Q8150">
            <v>37.516344795225677</v>
          </cell>
        </row>
        <row r="8151">
          <cell r="P8151">
            <v>0</v>
          </cell>
          <cell r="Q8151">
            <v>93.384818451960882</v>
          </cell>
        </row>
        <row r="8152">
          <cell r="P8152">
            <v>0</v>
          </cell>
          <cell r="Q8152">
            <v>0</v>
          </cell>
        </row>
        <row r="8153">
          <cell r="P8153">
            <v>0</v>
          </cell>
          <cell r="Q8153">
            <v>0</v>
          </cell>
        </row>
        <row r="8154">
          <cell r="P8154">
            <v>0</v>
          </cell>
          <cell r="Q8154">
            <v>0</v>
          </cell>
        </row>
        <row r="8155">
          <cell r="P8155">
            <v>0</v>
          </cell>
          <cell r="Q8155">
            <v>0</v>
          </cell>
        </row>
        <row r="8156">
          <cell r="P8156">
            <v>0</v>
          </cell>
          <cell r="Q8156">
            <v>0</v>
          </cell>
        </row>
        <row r="8157">
          <cell r="P8157">
            <v>0</v>
          </cell>
          <cell r="Q8157">
            <v>0</v>
          </cell>
        </row>
        <row r="8158">
          <cell r="P8158">
            <v>0</v>
          </cell>
          <cell r="Q8158">
            <v>0</v>
          </cell>
        </row>
        <row r="8159">
          <cell r="P8159">
            <v>0</v>
          </cell>
          <cell r="Q8159">
            <v>0</v>
          </cell>
        </row>
        <row r="8160">
          <cell r="P8160">
            <v>0</v>
          </cell>
          <cell r="Q8160">
            <v>0</v>
          </cell>
        </row>
        <row r="8161">
          <cell r="P8161">
            <v>0</v>
          </cell>
          <cell r="Q8161">
            <v>0</v>
          </cell>
        </row>
        <row r="8162">
          <cell r="P8162">
            <v>0</v>
          </cell>
          <cell r="Q8162">
            <v>0</v>
          </cell>
        </row>
        <row r="8163">
          <cell r="P8163">
            <v>0</v>
          </cell>
          <cell r="Q8163">
            <v>0</v>
          </cell>
        </row>
        <row r="8164">
          <cell r="P8164">
            <v>0</v>
          </cell>
          <cell r="Q8164">
            <v>0</v>
          </cell>
        </row>
        <row r="8165">
          <cell r="P8165">
            <v>0</v>
          </cell>
          <cell r="Q8165">
            <v>0</v>
          </cell>
        </row>
        <row r="8166">
          <cell r="P8166">
            <v>0</v>
          </cell>
          <cell r="Q8166">
            <v>0</v>
          </cell>
        </row>
        <row r="8167">
          <cell r="P8167">
            <v>0</v>
          </cell>
          <cell r="Q8167">
            <v>0</v>
          </cell>
        </row>
        <row r="8168">
          <cell r="P8168">
            <v>0</v>
          </cell>
          <cell r="Q8168">
            <v>0</v>
          </cell>
        </row>
        <row r="8169">
          <cell r="P8169">
            <v>0</v>
          </cell>
          <cell r="Q8169">
            <v>0</v>
          </cell>
        </row>
        <row r="8170">
          <cell r="P8170">
            <v>0</v>
          </cell>
          <cell r="Q8170">
            <v>0</v>
          </cell>
        </row>
        <row r="8171">
          <cell r="P8171">
            <v>0</v>
          </cell>
          <cell r="Q8171">
            <v>0</v>
          </cell>
        </row>
        <row r="8172">
          <cell r="P8172">
            <v>0</v>
          </cell>
          <cell r="Q8172">
            <v>1.6525428720102784</v>
          </cell>
        </row>
        <row r="8173">
          <cell r="P8173">
            <v>0</v>
          </cell>
          <cell r="Q8173">
            <v>5.5291949376821163</v>
          </cell>
        </row>
        <row r="8174">
          <cell r="P8174">
            <v>2.4741666913032541</v>
          </cell>
          <cell r="Q8174">
            <v>86.913722463518226</v>
          </cell>
        </row>
        <row r="8175">
          <cell r="P8175">
            <v>2.9616666634877524</v>
          </cell>
          <cell r="Q8175">
            <v>101.32159598005974</v>
          </cell>
        </row>
        <row r="8176">
          <cell r="P8176">
            <v>0</v>
          </cell>
          <cell r="Q8176">
            <v>0.75078913188423912</v>
          </cell>
        </row>
        <row r="8177">
          <cell r="P8177">
            <v>0</v>
          </cell>
          <cell r="Q8177">
            <v>0</v>
          </cell>
        </row>
        <row r="8178">
          <cell r="P8178">
            <v>0</v>
          </cell>
          <cell r="Q8178">
            <v>0</v>
          </cell>
        </row>
        <row r="8179">
          <cell r="P8179">
            <v>0</v>
          </cell>
          <cell r="Q8179">
            <v>0</v>
          </cell>
        </row>
        <row r="8180">
          <cell r="P8180">
            <v>0</v>
          </cell>
          <cell r="Q8180">
            <v>0</v>
          </cell>
        </row>
        <row r="8181">
          <cell r="P8181">
            <v>0</v>
          </cell>
          <cell r="Q8181">
            <v>0</v>
          </cell>
        </row>
        <row r="8182">
          <cell r="P8182">
            <v>0</v>
          </cell>
          <cell r="Q8182">
            <v>0</v>
          </cell>
        </row>
        <row r="8183">
          <cell r="P8183">
            <v>0</v>
          </cell>
          <cell r="Q8183">
            <v>0</v>
          </cell>
        </row>
        <row r="8184">
          <cell r="P8184">
            <v>0</v>
          </cell>
          <cell r="Q8184">
            <v>0</v>
          </cell>
        </row>
        <row r="8185">
          <cell r="P8185">
            <v>0</v>
          </cell>
          <cell r="Q8185">
            <v>0</v>
          </cell>
        </row>
        <row r="8186">
          <cell r="P8186">
            <v>0</v>
          </cell>
          <cell r="Q8186">
            <v>0</v>
          </cell>
        </row>
        <row r="8187">
          <cell r="P8187">
            <v>0</v>
          </cell>
          <cell r="Q8187">
            <v>0</v>
          </cell>
        </row>
        <row r="8188">
          <cell r="P8188">
            <v>0</v>
          </cell>
          <cell r="Q8188">
            <v>0</v>
          </cell>
        </row>
        <row r="8189">
          <cell r="P8189">
            <v>0</v>
          </cell>
          <cell r="Q8189">
            <v>0</v>
          </cell>
        </row>
        <row r="8190">
          <cell r="P8190">
            <v>0</v>
          </cell>
          <cell r="Q8190">
            <v>0</v>
          </cell>
        </row>
        <row r="8191">
          <cell r="P8191">
            <v>0</v>
          </cell>
          <cell r="Q8191">
            <v>0</v>
          </cell>
        </row>
        <row r="8192">
          <cell r="P8192">
            <v>0</v>
          </cell>
          <cell r="Q8192">
            <v>0</v>
          </cell>
        </row>
        <row r="8193">
          <cell r="P8193">
            <v>0</v>
          </cell>
          <cell r="Q8193">
            <v>0</v>
          </cell>
        </row>
        <row r="8194">
          <cell r="P8194">
            <v>9.2691665490468242</v>
          </cell>
          <cell r="Q8194">
            <v>45.772998844606128</v>
          </cell>
        </row>
        <row r="8195">
          <cell r="P8195">
            <v>12.54666654268901</v>
          </cell>
          <cell r="Q8195">
            <v>184.74668220097556</v>
          </cell>
        </row>
        <row r="8196">
          <cell r="P8196">
            <v>8.2808333237965908</v>
          </cell>
          <cell r="Q8196">
            <v>64.851885419531882</v>
          </cell>
        </row>
        <row r="8197">
          <cell r="P8197">
            <v>0</v>
          </cell>
          <cell r="Q8197">
            <v>62.707786625076778</v>
          </cell>
        </row>
        <row r="8198">
          <cell r="P8198">
            <v>1.7099724972128134</v>
          </cell>
          <cell r="Q8198">
            <v>8.9346157513550288</v>
          </cell>
        </row>
        <row r="8199">
          <cell r="P8199">
            <v>1.9866666694482176</v>
          </cell>
          <cell r="Q8199">
            <v>400.89123006564796</v>
          </cell>
        </row>
        <row r="8200">
          <cell r="P8200">
            <v>2.2493466306510297</v>
          </cell>
          <cell r="Q8200">
            <v>292.00666463452757</v>
          </cell>
        </row>
        <row r="8201">
          <cell r="P8201">
            <v>0.49166667461395247</v>
          </cell>
          <cell r="Q8201">
            <v>9.6016099300653082</v>
          </cell>
        </row>
        <row r="8202">
          <cell r="P8202">
            <v>0</v>
          </cell>
          <cell r="Q8202">
            <v>0</v>
          </cell>
        </row>
        <row r="8203">
          <cell r="P8203">
            <v>0</v>
          </cell>
          <cell r="Q8203">
            <v>0</v>
          </cell>
        </row>
        <row r="8204">
          <cell r="P8204">
            <v>0</v>
          </cell>
          <cell r="Q8204">
            <v>0</v>
          </cell>
        </row>
        <row r="8205">
          <cell r="P8205">
            <v>0</v>
          </cell>
          <cell r="Q8205">
            <v>0</v>
          </cell>
        </row>
        <row r="8206">
          <cell r="P8206">
            <v>0</v>
          </cell>
          <cell r="Q8206">
            <v>0</v>
          </cell>
        </row>
        <row r="8207">
          <cell r="P8207">
            <v>0</v>
          </cell>
          <cell r="Q8207">
            <v>0</v>
          </cell>
        </row>
        <row r="8208">
          <cell r="P8208">
            <v>0</v>
          </cell>
          <cell r="Q8208">
            <v>0</v>
          </cell>
        </row>
        <row r="8209">
          <cell r="P8209">
            <v>0</v>
          </cell>
          <cell r="Q8209">
            <v>0</v>
          </cell>
        </row>
        <row r="8210">
          <cell r="P8210">
            <v>0</v>
          </cell>
          <cell r="Q8210">
            <v>0</v>
          </cell>
        </row>
        <row r="8211">
          <cell r="P8211">
            <v>0</v>
          </cell>
          <cell r="Q8211">
            <v>0</v>
          </cell>
        </row>
        <row r="8212">
          <cell r="P8212">
            <v>0</v>
          </cell>
          <cell r="Q8212">
            <v>0</v>
          </cell>
        </row>
        <row r="8213">
          <cell r="P8213">
            <v>0</v>
          </cell>
          <cell r="Q8213">
            <v>0</v>
          </cell>
        </row>
        <row r="8214">
          <cell r="P8214">
            <v>0</v>
          </cell>
          <cell r="Q8214">
            <v>0</v>
          </cell>
        </row>
        <row r="8215">
          <cell r="P8215">
            <v>0</v>
          </cell>
          <cell r="Q8215">
            <v>0</v>
          </cell>
        </row>
        <row r="8216">
          <cell r="P8216">
            <v>0</v>
          </cell>
          <cell r="Q8216">
            <v>0</v>
          </cell>
        </row>
        <row r="8217">
          <cell r="P8217">
            <v>0</v>
          </cell>
          <cell r="Q8217">
            <v>1.639332917531334</v>
          </cell>
        </row>
        <row r="8218">
          <cell r="P8218">
            <v>9.3333333730697507E-2</v>
          </cell>
          <cell r="Q8218">
            <v>138.07526047109417</v>
          </cell>
        </row>
        <row r="8219">
          <cell r="P8219">
            <v>0</v>
          </cell>
          <cell r="Q8219">
            <v>279.6196103420919</v>
          </cell>
        </row>
        <row r="8220">
          <cell r="P8220">
            <v>4.6580869745351974</v>
          </cell>
          <cell r="Q8220">
            <v>173.07961058041701</v>
          </cell>
        </row>
        <row r="8221">
          <cell r="P8221">
            <v>0</v>
          </cell>
          <cell r="Q8221">
            <v>66.728891128401003</v>
          </cell>
        </row>
        <row r="8222">
          <cell r="P8222">
            <v>0</v>
          </cell>
          <cell r="Q8222">
            <v>65.200942846424923</v>
          </cell>
        </row>
        <row r="8223">
          <cell r="P8223">
            <v>0</v>
          </cell>
          <cell r="Q8223">
            <v>25.307529335927484</v>
          </cell>
        </row>
        <row r="8224">
          <cell r="P8224">
            <v>0</v>
          </cell>
          <cell r="Q8224">
            <v>0</v>
          </cell>
        </row>
        <row r="8225">
          <cell r="P8225">
            <v>0</v>
          </cell>
          <cell r="Q8225">
            <v>0</v>
          </cell>
        </row>
        <row r="8226">
          <cell r="P8226">
            <v>0</v>
          </cell>
          <cell r="Q8226">
            <v>0</v>
          </cell>
        </row>
        <row r="8227">
          <cell r="P8227">
            <v>0</v>
          </cell>
          <cell r="Q8227">
            <v>0</v>
          </cell>
        </row>
        <row r="8228">
          <cell r="P8228">
            <v>0</v>
          </cell>
          <cell r="Q8228">
            <v>0</v>
          </cell>
        </row>
        <row r="8229">
          <cell r="P8229">
            <v>0</v>
          </cell>
          <cell r="Q8229">
            <v>0</v>
          </cell>
        </row>
        <row r="8230">
          <cell r="P8230">
            <v>0</v>
          </cell>
          <cell r="Q8230">
            <v>0</v>
          </cell>
        </row>
        <row r="8231">
          <cell r="P8231">
            <v>0</v>
          </cell>
          <cell r="Q8231">
            <v>0</v>
          </cell>
        </row>
        <row r="8232">
          <cell r="P8232">
            <v>0</v>
          </cell>
          <cell r="Q8232">
            <v>0</v>
          </cell>
        </row>
        <row r="8233">
          <cell r="P8233">
            <v>0</v>
          </cell>
          <cell r="Q8233">
            <v>0</v>
          </cell>
        </row>
        <row r="8234">
          <cell r="P8234">
            <v>0</v>
          </cell>
          <cell r="Q8234">
            <v>0</v>
          </cell>
        </row>
        <row r="8235">
          <cell r="P8235">
            <v>0</v>
          </cell>
          <cell r="Q8235">
            <v>0</v>
          </cell>
        </row>
        <row r="8236">
          <cell r="P8236">
            <v>0</v>
          </cell>
          <cell r="Q8236">
            <v>0</v>
          </cell>
        </row>
        <row r="8237">
          <cell r="P8237">
            <v>0</v>
          </cell>
          <cell r="Q8237">
            <v>0</v>
          </cell>
        </row>
        <row r="8238">
          <cell r="P8238">
            <v>0</v>
          </cell>
          <cell r="Q8238">
            <v>0</v>
          </cell>
        </row>
        <row r="8239">
          <cell r="P8239">
            <v>0</v>
          </cell>
          <cell r="Q8239">
            <v>0</v>
          </cell>
        </row>
        <row r="8240">
          <cell r="P8240">
            <v>0</v>
          </cell>
          <cell r="Q8240">
            <v>0</v>
          </cell>
        </row>
        <row r="8241">
          <cell r="P8241">
            <v>0</v>
          </cell>
          <cell r="Q8241">
            <v>0</v>
          </cell>
        </row>
        <row r="8242">
          <cell r="P8242">
            <v>0</v>
          </cell>
          <cell r="Q8242">
            <v>0</v>
          </cell>
        </row>
        <row r="8243">
          <cell r="P8243">
            <v>0</v>
          </cell>
          <cell r="Q8243">
            <v>0.37250002225240086</v>
          </cell>
        </row>
        <row r="8244">
          <cell r="P8244">
            <v>0</v>
          </cell>
          <cell r="Q8244">
            <v>0</v>
          </cell>
        </row>
        <row r="8245">
          <cell r="P8245">
            <v>0</v>
          </cell>
          <cell r="Q8245">
            <v>0</v>
          </cell>
        </row>
        <row r="8246">
          <cell r="P8246">
            <v>0</v>
          </cell>
          <cell r="Q8246">
            <v>0</v>
          </cell>
        </row>
        <row r="8247">
          <cell r="P8247">
            <v>0</v>
          </cell>
          <cell r="Q8247">
            <v>0</v>
          </cell>
        </row>
        <row r="8248">
          <cell r="P8248">
            <v>0</v>
          </cell>
          <cell r="Q8248">
            <v>0</v>
          </cell>
        </row>
        <row r="8249">
          <cell r="P8249">
            <v>0</v>
          </cell>
          <cell r="Q8249">
            <v>0</v>
          </cell>
        </row>
        <row r="8250">
          <cell r="P8250">
            <v>0</v>
          </cell>
          <cell r="Q8250">
            <v>0</v>
          </cell>
        </row>
        <row r="8251">
          <cell r="P8251">
            <v>0</v>
          </cell>
          <cell r="Q8251">
            <v>0</v>
          </cell>
        </row>
        <row r="8252">
          <cell r="P8252">
            <v>0</v>
          </cell>
          <cell r="Q8252">
            <v>0</v>
          </cell>
        </row>
        <row r="8253">
          <cell r="P8253">
            <v>0</v>
          </cell>
          <cell r="Q8253">
            <v>0</v>
          </cell>
        </row>
        <row r="8254">
          <cell r="P8254">
            <v>0</v>
          </cell>
          <cell r="Q8254">
            <v>0</v>
          </cell>
        </row>
        <row r="8255">
          <cell r="P8255">
            <v>0</v>
          </cell>
          <cell r="Q8255">
            <v>0</v>
          </cell>
        </row>
        <row r="8256">
          <cell r="P8256">
            <v>0</v>
          </cell>
          <cell r="Q8256">
            <v>0</v>
          </cell>
        </row>
        <row r="8257">
          <cell r="P8257">
            <v>0</v>
          </cell>
          <cell r="Q8257">
            <v>0</v>
          </cell>
        </row>
        <row r="8258">
          <cell r="P8258">
            <v>0</v>
          </cell>
          <cell r="Q8258">
            <v>0</v>
          </cell>
        </row>
        <row r="8259">
          <cell r="P8259">
            <v>0</v>
          </cell>
          <cell r="Q8259">
            <v>0</v>
          </cell>
        </row>
        <row r="8260">
          <cell r="P8260">
            <v>0</v>
          </cell>
          <cell r="Q8260">
            <v>0</v>
          </cell>
        </row>
        <row r="8261">
          <cell r="P8261">
            <v>0</v>
          </cell>
          <cell r="Q8261">
            <v>0</v>
          </cell>
        </row>
        <row r="8262">
          <cell r="P8262">
            <v>0</v>
          </cell>
          <cell r="Q8262">
            <v>0</v>
          </cell>
        </row>
        <row r="8263">
          <cell r="P8263">
            <v>0</v>
          </cell>
          <cell r="Q8263">
            <v>0</v>
          </cell>
        </row>
        <row r="8264">
          <cell r="P8264">
            <v>0</v>
          </cell>
          <cell r="Q8264">
            <v>0</v>
          </cell>
        </row>
        <row r="8265">
          <cell r="P8265">
            <v>0</v>
          </cell>
          <cell r="Q8265">
            <v>0</v>
          </cell>
        </row>
        <row r="8266">
          <cell r="P8266">
            <v>0</v>
          </cell>
          <cell r="Q8266">
            <v>0.64280306180317492</v>
          </cell>
        </row>
        <row r="8267">
          <cell r="P8267">
            <v>0</v>
          </cell>
          <cell r="Q8267">
            <v>26.238504084866332</v>
          </cell>
        </row>
        <row r="8268">
          <cell r="P8268">
            <v>0</v>
          </cell>
          <cell r="Q8268">
            <v>2.9965852199255747</v>
          </cell>
        </row>
        <row r="8269">
          <cell r="P8269">
            <v>0</v>
          </cell>
          <cell r="Q8269">
            <v>11.148741270073016</v>
          </cell>
        </row>
        <row r="8270">
          <cell r="P8270">
            <v>0</v>
          </cell>
          <cell r="Q8270">
            <v>42.909354680825771</v>
          </cell>
        </row>
        <row r="8271">
          <cell r="P8271">
            <v>0</v>
          </cell>
          <cell r="Q8271">
            <v>110.86806558271275</v>
          </cell>
        </row>
        <row r="8272">
          <cell r="P8272">
            <v>0</v>
          </cell>
          <cell r="Q8272">
            <v>65.965902886068491</v>
          </cell>
        </row>
        <row r="8273">
          <cell r="P8273">
            <v>0</v>
          </cell>
          <cell r="Q8273">
            <v>3.4106157354813296</v>
          </cell>
        </row>
        <row r="8274">
          <cell r="P8274">
            <v>0</v>
          </cell>
          <cell r="Q8274">
            <v>0</v>
          </cell>
        </row>
        <row r="8275">
          <cell r="P8275">
            <v>0</v>
          </cell>
          <cell r="Q8275">
            <v>0</v>
          </cell>
        </row>
        <row r="8276">
          <cell r="P8276">
            <v>0</v>
          </cell>
          <cell r="Q8276">
            <v>0</v>
          </cell>
        </row>
        <row r="8277">
          <cell r="P8277">
            <v>0</v>
          </cell>
          <cell r="Q8277">
            <v>0</v>
          </cell>
        </row>
        <row r="8278">
          <cell r="P8278">
            <v>0</v>
          </cell>
          <cell r="Q8278">
            <v>0</v>
          </cell>
        </row>
        <row r="8279">
          <cell r="P8279">
            <v>0</v>
          </cell>
          <cell r="Q8279">
            <v>0</v>
          </cell>
        </row>
        <row r="8280">
          <cell r="P8280">
            <v>0</v>
          </cell>
          <cell r="Q8280">
            <v>0</v>
          </cell>
        </row>
        <row r="8281">
          <cell r="P8281">
            <v>0</v>
          </cell>
          <cell r="Q8281">
            <v>0</v>
          </cell>
        </row>
        <row r="8282">
          <cell r="P8282">
            <v>0</v>
          </cell>
          <cell r="Q8282">
            <v>0</v>
          </cell>
        </row>
        <row r="8283">
          <cell r="P8283">
            <v>0</v>
          </cell>
          <cell r="Q8283">
            <v>0</v>
          </cell>
        </row>
        <row r="8284">
          <cell r="P8284">
            <v>0</v>
          </cell>
          <cell r="Q8284">
            <v>0</v>
          </cell>
        </row>
        <row r="8285">
          <cell r="P8285">
            <v>0</v>
          </cell>
          <cell r="Q8285">
            <v>0</v>
          </cell>
        </row>
        <row r="8286">
          <cell r="P8286">
            <v>0</v>
          </cell>
          <cell r="Q8286">
            <v>0</v>
          </cell>
        </row>
        <row r="8287">
          <cell r="P8287">
            <v>0</v>
          </cell>
          <cell r="Q8287">
            <v>0</v>
          </cell>
        </row>
        <row r="8288">
          <cell r="P8288">
            <v>0</v>
          </cell>
          <cell r="Q8288">
            <v>0</v>
          </cell>
        </row>
        <row r="8289">
          <cell r="P8289">
            <v>0</v>
          </cell>
          <cell r="Q8289">
            <v>0.27317988872528082</v>
          </cell>
        </row>
        <row r="8290">
          <cell r="P8290">
            <v>3.8054166535536473</v>
          </cell>
          <cell r="Q8290">
            <v>273.00006684594666</v>
          </cell>
        </row>
        <row r="8291">
          <cell r="P8291">
            <v>10.295749962329854</v>
          </cell>
          <cell r="Q8291">
            <v>497.92394662141254</v>
          </cell>
        </row>
        <row r="8292">
          <cell r="P8292">
            <v>2.9066666762034088</v>
          </cell>
          <cell r="Q8292">
            <v>98.740056425551856</v>
          </cell>
        </row>
        <row r="8293">
          <cell r="P8293">
            <v>0</v>
          </cell>
          <cell r="Q8293">
            <v>12.22446802814135</v>
          </cell>
        </row>
        <row r="8294">
          <cell r="P8294">
            <v>3.6903333067893951</v>
          </cell>
          <cell r="Q8294">
            <v>35.763865783371173</v>
          </cell>
        </row>
        <row r="8295">
          <cell r="P8295">
            <v>0</v>
          </cell>
          <cell r="Q8295">
            <v>29.763485105922637</v>
          </cell>
        </row>
        <row r="8296">
          <cell r="P8296">
            <v>0</v>
          </cell>
          <cell r="Q8296">
            <v>20.11892463440681</v>
          </cell>
        </row>
        <row r="8297">
          <cell r="P8297">
            <v>0</v>
          </cell>
          <cell r="Q8297">
            <v>13.900373112898549</v>
          </cell>
        </row>
        <row r="8298">
          <cell r="P8298">
            <v>0</v>
          </cell>
          <cell r="Q8298">
            <v>0</v>
          </cell>
        </row>
        <row r="8299">
          <cell r="P8299">
            <v>0</v>
          </cell>
          <cell r="Q8299">
            <v>0</v>
          </cell>
        </row>
        <row r="8300">
          <cell r="P8300">
            <v>0</v>
          </cell>
          <cell r="Q8300">
            <v>0</v>
          </cell>
        </row>
        <row r="8301">
          <cell r="P8301">
            <v>0</v>
          </cell>
          <cell r="Q8301">
            <v>0</v>
          </cell>
        </row>
        <row r="8302">
          <cell r="P8302">
            <v>0</v>
          </cell>
          <cell r="Q8302">
            <v>0</v>
          </cell>
        </row>
        <row r="8303">
          <cell r="P8303">
            <v>0</v>
          </cell>
          <cell r="Q8303">
            <v>0</v>
          </cell>
        </row>
        <row r="8304">
          <cell r="P8304">
            <v>0</v>
          </cell>
          <cell r="Q8304">
            <v>0</v>
          </cell>
        </row>
        <row r="8305">
          <cell r="P8305">
            <v>0</v>
          </cell>
          <cell r="Q8305">
            <v>0</v>
          </cell>
        </row>
        <row r="8306">
          <cell r="P8306">
            <v>0</v>
          </cell>
          <cell r="Q8306">
            <v>0</v>
          </cell>
        </row>
        <row r="8307">
          <cell r="P8307">
            <v>0</v>
          </cell>
          <cell r="Q8307">
            <v>0</v>
          </cell>
        </row>
        <row r="8308">
          <cell r="P8308">
            <v>0</v>
          </cell>
          <cell r="Q8308">
            <v>0</v>
          </cell>
        </row>
        <row r="8309">
          <cell r="P8309">
            <v>0</v>
          </cell>
          <cell r="Q8309">
            <v>0</v>
          </cell>
        </row>
        <row r="8310">
          <cell r="P8310">
            <v>0</v>
          </cell>
          <cell r="Q8310">
            <v>0</v>
          </cell>
        </row>
        <row r="8311">
          <cell r="P8311">
            <v>0</v>
          </cell>
          <cell r="Q8311">
            <v>0</v>
          </cell>
        </row>
        <row r="8312">
          <cell r="P8312">
            <v>0</v>
          </cell>
          <cell r="Q8312">
            <v>0</v>
          </cell>
        </row>
        <row r="8313">
          <cell r="P8313">
            <v>0</v>
          </cell>
          <cell r="Q8313">
            <v>0</v>
          </cell>
        </row>
        <row r="8314">
          <cell r="P8314">
            <v>0</v>
          </cell>
          <cell r="Q8314">
            <v>20.629892821558531</v>
          </cell>
        </row>
        <row r="8315">
          <cell r="P8315">
            <v>0.73083333174387677</v>
          </cell>
          <cell r="Q8315">
            <v>244.70376760261573</v>
          </cell>
        </row>
        <row r="8316">
          <cell r="P8316">
            <v>0</v>
          </cell>
          <cell r="Q8316">
            <v>41.521579514256189</v>
          </cell>
        </row>
        <row r="8317">
          <cell r="P8317">
            <v>0.47166667381922411</v>
          </cell>
          <cell r="Q8317">
            <v>136.51381913857531</v>
          </cell>
        </row>
        <row r="8318">
          <cell r="P8318">
            <v>0</v>
          </cell>
          <cell r="Q8318">
            <v>26.813453612533465</v>
          </cell>
        </row>
        <row r="8319">
          <cell r="P8319">
            <v>0</v>
          </cell>
          <cell r="Q8319">
            <v>13.409387071300534</v>
          </cell>
        </row>
        <row r="8320">
          <cell r="P8320">
            <v>0.648333340883255</v>
          </cell>
          <cell r="Q8320">
            <v>168.72624130745928</v>
          </cell>
        </row>
        <row r="8321">
          <cell r="P8321">
            <v>0</v>
          </cell>
          <cell r="Q8321">
            <v>0.15488356272379167</v>
          </cell>
        </row>
        <row r="8322">
          <cell r="P8322">
            <v>0</v>
          </cell>
          <cell r="Q8322">
            <v>0</v>
          </cell>
        </row>
        <row r="8323">
          <cell r="P8323">
            <v>0</v>
          </cell>
          <cell r="Q8323">
            <v>0</v>
          </cell>
        </row>
        <row r="8324">
          <cell r="P8324">
            <v>0</v>
          </cell>
          <cell r="Q8324">
            <v>0</v>
          </cell>
        </row>
        <row r="8325">
          <cell r="P8325">
            <v>0.13536401550366667</v>
          </cell>
          <cell r="Q8325">
            <v>0</v>
          </cell>
        </row>
        <row r="8326">
          <cell r="P8326">
            <v>0</v>
          </cell>
          <cell r="Q8326">
            <v>0</v>
          </cell>
        </row>
        <row r="8327">
          <cell r="P8327">
            <v>0</v>
          </cell>
          <cell r="Q8327">
            <v>0</v>
          </cell>
        </row>
        <row r="8328">
          <cell r="P8328">
            <v>0</v>
          </cell>
          <cell r="Q8328">
            <v>0</v>
          </cell>
        </row>
        <row r="8329">
          <cell r="P8329">
            <v>0</v>
          </cell>
          <cell r="Q8329">
            <v>0</v>
          </cell>
        </row>
        <row r="8330">
          <cell r="P8330">
            <v>0</v>
          </cell>
          <cell r="Q8330">
            <v>0</v>
          </cell>
        </row>
        <row r="8331">
          <cell r="P8331">
            <v>0</v>
          </cell>
          <cell r="Q8331">
            <v>0</v>
          </cell>
        </row>
        <row r="8332">
          <cell r="P8332">
            <v>0</v>
          </cell>
          <cell r="Q8332">
            <v>0</v>
          </cell>
        </row>
        <row r="8333">
          <cell r="P8333">
            <v>0</v>
          </cell>
          <cell r="Q8333">
            <v>0</v>
          </cell>
        </row>
        <row r="8334">
          <cell r="P8334">
            <v>0</v>
          </cell>
          <cell r="Q8334">
            <v>0</v>
          </cell>
        </row>
        <row r="8335">
          <cell r="P8335">
            <v>0</v>
          </cell>
          <cell r="Q8335">
            <v>0</v>
          </cell>
        </row>
        <row r="8336">
          <cell r="P8336">
            <v>0</v>
          </cell>
          <cell r="Q8336">
            <v>0</v>
          </cell>
        </row>
        <row r="8337">
          <cell r="P8337">
            <v>0</v>
          </cell>
          <cell r="Q8337">
            <v>0</v>
          </cell>
        </row>
        <row r="8338">
          <cell r="P8338">
            <v>0</v>
          </cell>
          <cell r="Q8338">
            <v>0</v>
          </cell>
        </row>
        <row r="8339">
          <cell r="P8339">
            <v>0</v>
          </cell>
          <cell r="Q8339">
            <v>0.24249998728434249</v>
          </cell>
        </row>
        <row r="8340">
          <cell r="P8340">
            <v>0</v>
          </cell>
          <cell r="Q8340">
            <v>0</v>
          </cell>
        </row>
        <row r="8341">
          <cell r="P8341">
            <v>0</v>
          </cell>
          <cell r="Q8341">
            <v>0</v>
          </cell>
        </row>
        <row r="8342">
          <cell r="P8342">
            <v>0</v>
          </cell>
          <cell r="Q8342">
            <v>0</v>
          </cell>
        </row>
        <row r="8343">
          <cell r="P8343">
            <v>0</v>
          </cell>
          <cell r="Q8343">
            <v>0</v>
          </cell>
        </row>
        <row r="8344">
          <cell r="P8344">
            <v>0</v>
          </cell>
          <cell r="Q8344">
            <v>0</v>
          </cell>
        </row>
        <row r="8345">
          <cell r="P8345">
            <v>0</v>
          </cell>
          <cell r="Q8345">
            <v>0</v>
          </cell>
        </row>
        <row r="8346">
          <cell r="P8346">
            <v>0</v>
          </cell>
          <cell r="Q8346">
            <v>0</v>
          </cell>
        </row>
        <row r="8347">
          <cell r="P8347">
            <v>0</v>
          </cell>
          <cell r="Q8347">
            <v>0</v>
          </cell>
        </row>
        <row r="8348">
          <cell r="P8348">
            <v>0</v>
          </cell>
          <cell r="Q8348">
            <v>0</v>
          </cell>
        </row>
        <row r="8349">
          <cell r="P8349">
            <v>0</v>
          </cell>
          <cell r="Q8349">
            <v>0</v>
          </cell>
        </row>
        <row r="8350">
          <cell r="P8350">
            <v>0</v>
          </cell>
          <cell r="Q8350">
            <v>0</v>
          </cell>
        </row>
        <row r="8351">
          <cell r="P8351">
            <v>0</v>
          </cell>
          <cell r="Q8351">
            <v>0</v>
          </cell>
        </row>
        <row r="8352">
          <cell r="P8352">
            <v>0</v>
          </cell>
          <cell r="Q8352">
            <v>0</v>
          </cell>
        </row>
        <row r="8353">
          <cell r="P8353">
            <v>0</v>
          </cell>
          <cell r="Q8353">
            <v>0</v>
          </cell>
        </row>
        <row r="8354">
          <cell r="P8354">
            <v>0</v>
          </cell>
          <cell r="Q8354">
            <v>0</v>
          </cell>
        </row>
        <row r="8355">
          <cell r="P8355">
            <v>0</v>
          </cell>
          <cell r="Q8355">
            <v>0</v>
          </cell>
        </row>
        <row r="8356">
          <cell r="P8356">
            <v>0</v>
          </cell>
          <cell r="Q8356">
            <v>0</v>
          </cell>
        </row>
        <row r="8357">
          <cell r="P8357">
            <v>0</v>
          </cell>
          <cell r="Q8357">
            <v>0</v>
          </cell>
        </row>
        <row r="8358">
          <cell r="P8358">
            <v>0</v>
          </cell>
          <cell r="Q8358">
            <v>0</v>
          </cell>
        </row>
        <row r="8359">
          <cell r="P8359">
            <v>0</v>
          </cell>
          <cell r="Q8359">
            <v>0</v>
          </cell>
        </row>
        <row r="8360">
          <cell r="P8360">
            <v>0</v>
          </cell>
          <cell r="Q8360">
            <v>0</v>
          </cell>
        </row>
        <row r="8361">
          <cell r="P8361">
            <v>0</v>
          </cell>
          <cell r="Q8361">
            <v>0</v>
          </cell>
        </row>
        <row r="8362">
          <cell r="P8362">
            <v>0</v>
          </cell>
          <cell r="Q8362">
            <v>2.7130852476755494</v>
          </cell>
        </row>
        <row r="8363">
          <cell r="P8363">
            <v>0</v>
          </cell>
          <cell r="Q8363">
            <v>0.24416669209798167</v>
          </cell>
        </row>
        <row r="8364">
          <cell r="P8364">
            <v>12.541666507720949</v>
          </cell>
          <cell r="Q8364">
            <v>83.574290265863809</v>
          </cell>
        </row>
        <row r="8365">
          <cell r="P8365">
            <v>7.5158333778381321</v>
          </cell>
          <cell r="Q8365">
            <v>71.817337521584037</v>
          </cell>
        </row>
        <row r="8366">
          <cell r="P8366">
            <v>0</v>
          </cell>
          <cell r="Q8366">
            <v>13.466518150334787</v>
          </cell>
        </row>
        <row r="8367">
          <cell r="P8367">
            <v>0</v>
          </cell>
          <cell r="Q8367">
            <v>21.48280531135487</v>
          </cell>
        </row>
        <row r="8368">
          <cell r="P8368">
            <v>0</v>
          </cell>
          <cell r="Q8368">
            <v>8.1179644641558344</v>
          </cell>
        </row>
        <row r="8369">
          <cell r="P8369">
            <v>0</v>
          </cell>
          <cell r="Q8369">
            <v>0</v>
          </cell>
        </row>
        <row r="8370">
          <cell r="P8370">
            <v>0</v>
          </cell>
          <cell r="Q8370">
            <v>0</v>
          </cell>
        </row>
        <row r="8371">
          <cell r="P8371">
            <v>0</v>
          </cell>
          <cell r="Q8371">
            <v>0</v>
          </cell>
        </row>
        <row r="8372">
          <cell r="P8372">
            <v>0</v>
          </cell>
          <cell r="Q8372">
            <v>0</v>
          </cell>
        </row>
        <row r="8373">
          <cell r="P8373">
            <v>0</v>
          </cell>
          <cell r="Q8373">
            <v>0</v>
          </cell>
        </row>
        <row r="8374">
          <cell r="P8374">
            <v>0</v>
          </cell>
          <cell r="Q8374">
            <v>0</v>
          </cell>
        </row>
        <row r="8375">
          <cell r="P8375">
            <v>0</v>
          </cell>
          <cell r="Q8375">
            <v>0</v>
          </cell>
        </row>
        <row r="8376">
          <cell r="P8376">
            <v>0</v>
          </cell>
          <cell r="Q8376">
            <v>0</v>
          </cell>
        </row>
        <row r="8377">
          <cell r="P8377">
            <v>0</v>
          </cell>
          <cell r="Q8377">
            <v>0</v>
          </cell>
        </row>
        <row r="8378">
          <cell r="P8378">
            <v>0</v>
          </cell>
          <cell r="Q8378">
            <v>0</v>
          </cell>
        </row>
        <row r="8379">
          <cell r="P8379">
            <v>0</v>
          </cell>
          <cell r="Q8379">
            <v>0</v>
          </cell>
        </row>
        <row r="8380">
          <cell r="P8380">
            <v>0</v>
          </cell>
          <cell r="Q8380">
            <v>0</v>
          </cell>
        </row>
        <row r="8381">
          <cell r="P8381">
            <v>0</v>
          </cell>
          <cell r="Q8381">
            <v>0</v>
          </cell>
        </row>
        <row r="8382">
          <cell r="P8382">
            <v>0</v>
          </cell>
          <cell r="Q8382">
            <v>0</v>
          </cell>
        </row>
        <row r="8383">
          <cell r="P8383">
            <v>0</v>
          </cell>
          <cell r="Q8383">
            <v>0</v>
          </cell>
        </row>
        <row r="8384">
          <cell r="P8384">
            <v>0</v>
          </cell>
          <cell r="Q8384">
            <v>0</v>
          </cell>
        </row>
        <row r="8385">
          <cell r="P8385">
            <v>0</v>
          </cell>
          <cell r="Q8385">
            <v>0</v>
          </cell>
        </row>
        <row r="8386">
          <cell r="P8386">
            <v>0.85833334922790838</v>
          </cell>
          <cell r="Q8386">
            <v>6.7875441558202168</v>
          </cell>
        </row>
        <row r="8387">
          <cell r="P8387">
            <v>0</v>
          </cell>
          <cell r="Q8387">
            <v>36.158760658187276</v>
          </cell>
        </row>
        <row r="8388">
          <cell r="P8388">
            <v>0</v>
          </cell>
          <cell r="Q8388">
            <v>25.5474449427028</v>
          </cell>
        </row>
        <row r="8389">
          <cell r="P8389">
            <v>0</v>
          </cell>
          <cell r="Q8389">
            <v>11.173799808721208</v>
          </cell>
        </row>
        <row r="8390">
          <cell r="P8390">
            <v>0</v>
          </cell>
          <cell r="Q8390">
            <v>0</v>
          </cell>
        </row>
        <row r="8391">
          <cell r="P8391">
            <v>0</v>
          </cell>
          <cell r="Q8391">
            <v>2.4669911036161998</v>
          </cell>
        </row>
        <row r="8392">
          <cell r="P8392">
            <v>0</v>
          </cell>
          <cell r="Q8392">
            <v>5.1080310594664011</v>
          </cell>
        </row>
        <row r="8393">
          <cell r="P8393">
            <v>0</v>
          </cell>
          <cell r="Q8393">
            <v>0.13456602891286165</v>
          </cell>
        </row>
        <row r="8394">
          <cell r="P8394">
            <v>0</v>
          </cell>
          <cell r="Q8394">
            <v>0</v>
          </cell>
        </row>
        <row r="8395">
          <cell r="P8395">
            <v>0</v>
          </cell>
          <cell r="Q8395">
            <v>0</v>
          </cell>
        </row>
        <row r="8396">
          <cell r="P8396">
            <v>0</v>
          </cell>
          <cell r="Q8396">
            <v>0</v>
          </cell>
        </row>
        <row r="8397">
          <cell r="P8397">
            <v>0</v>
          </cell>
          <cell r="Q8397">
            <v>0</v>
          </cell>
        </row>
        <row r="8398">
          <cell r="P8398">
            <v>0</v>
          </cell>
          <cell r="Q8398">
            <v>0</v>
          </cell>
        </row>
        <row r="8399">
          <cell r="P8399">
            <v>0</v>
          </cell>
          <cell r="Q8399">
            <v>0</v>
          </cell>
        </row>
        <row r="8400">
          <cell r="P8400">
            <v>0</v>
          </cell>
          <cell r="Q8400">
            <v>0</v>
          </cell>
        </row>
        <row r="8401">
          <cell r="P8401">
            <v>0</v>
          </cell>
          <cell r="Q8401">
            <v>0</v>
          </cell>
        </row>
        <row r="8402">
          <cell r="P8402">
            <v>0</v>
          </cell>
          <cell r="Q8402">
            <v>0</v>
          </cell>
        </row>
        <row r="8403">
          <cell r="P8403">
            <v>0</v>
          </cell>
          <cell r="Q8403">
            <v>0</v>
          </cell>
        </row>
        <row r="8404">
          <cell r="P8404">
            <v>0</v>
          </cell>
          <cell r="Q8404">
            <v>0</v>
          </cell>
        </row>
        <row r="8405">
          <cell r="P8405">
            <v>0</v>
          </cell>
          <cell r="Q8405">
            <v>0</v>
          </cell>
        </row>
        <row r="8406">
          <cell r="P8406">
            <v>0</v>
          </cell>
          <cell r="Q8406">
            <v>0</v>
          </cell>
        </row>
        <row r="8407">
          <cell r="P8407">
            <v>0</v>
          </cell>
          <cell r="Q8407">
            <v>0</v>
          </cell>
        </row>
        <row r="8408">
          <cell r="P8408">
            <v>0</v>
          </cell>
          <cell r="Q8408">
            <v>0</v>
          </cell>
        </row>
        <row r="8409">
          <cell r="P8409">
            <v>0</v>
          </cell>
          <cell r="Q8409">
            <v>0</v>
          </cell>
        </row>
        <row r="8410">
          <cell r="P8410">
            <v>0</v>
          </cell>
          <cell r="Q8410">
            <v>1.7660329627990665</v>
          </cell>
        </row>
        <row r="8411">
          <cell r="P8411">
            <v>0</v>
          </cell>
          <cell r="Q8411">
            <v>2.382936523755391</v>
          </cell>
        </row>
        <row r="8412">
          <cell r="P8412">
            <v>0</v>
          </cell>
          <cell r="Q8412">
            <v>0</v>
          </cell>
        </row>
        <row r="8413">
          <cell r="P8413">
            <v>0</v>
          </cell>
          <cell r="Q8413">
            <v>0</v>
          </cell>
        </row>
        <row r="8414">
          <cell r="P8414">
            <v>0</v>
          </cell>
          <cell r="Q8414">
            <v>0</v>
          </cell>
        </row>
        <row r="8415">
          <cell r="P8415">
            <v>0</v>
          </cell>
          <cell r="Q8415">
            <v>0</v>
          </cell>
        </row>
        <row r="8416">
          <cell r="P8416">
            <v>0</v>
          </cell>
          <cell r="Q8416">
            <v>0</v>
          </cell>
        </row>
        <row r="8417">
          <cell r="P8417">
            <v>0</v>
          </cell>
          <cell r="Q8417">
            <v>0</v>
          </cell>
        </row>
        <row r="8418">
          <cell r="P8418">
            <v>0</v>
          </cell>
          <cell r="Q8418">
            <v>0</v>
          </cell>
        </row>
        <row r="8419">
          <cell r="P8419">
            <v>0.95717317632367493</v>
          </cell>
          <cell r="Q8419">
            <v>0</v>
          </cell>
        </row>
        <row r="8420">
          <cell r="P8420">
            <v>0</v>
          </cell>
          <cell r="Q8420">
            <v>0</v>
          </cell>
        </row>
        <row r="8421">
          <cell r="P8421">
            <v>0</v>
          </cell>
          <cell r="Q8421">
            <v>0</v>
          </cell>
        </row>
        <row r="8422">
          <cell r="P8422">
            <v>0</v>
          </cell>
          <cell r="Q8422">
            <v>0</v>
          </cell>
        </row>
        <row r="8423">
          <cell r="P8423">
            <v>0</v>
          </cell>
          <cell r="Q8423">
            <v>0</v>
          </cell>
        </row>
        <row r="8424">
          <cell r="P8424">
            <v>0</v>
          </cell>
          <cell r="Q8424">
            <v>0</v>
          </cell>
        </row>
        <row r="8425">
          <cell r="P8425">
            <v>0</v>
          </cell>
          <cell r="Q8425">
            <v>0</v>
          </cell>
        </row>
        <row r="8426">
          <cell r="P8426">
            <v>0</v>
          </cell>
          <cell r="Q8426">
            <v>0</v>
          </cell>
        </row>
        <row r="8427">
          <cell r="P8427">
            <v>0</v>
          </cell>
          <cell r="Q8427">
            <v>0</v>
          </cell>
        </row>
        <row r="8428">
          <cell r="P8428">
            <v>0</v>
          </cell>
          <cell r="Q8428">
            <v>0</v>
          </cell>
        </row>
        <row r="8429">
          <cell r="P8429">
            <v>0</v>
          </cell>
          <cell r="Q8429">
            <v>0</v>
          </cell>
        </row>
        <row r="8430">
          <cell r="P8430">
            <v>0</v>
          </cell>
          <cell r="Q8430">
            <v>0</v>
          </cell>
        </row>
        <row r="8431">
          <cell r="P8431">
            <v>0</v>
          </cell>
          <cell r="Q8431">
            <v>0</v>
          </cell>
        </row>
        <row r="8432">
          <cell r="P8432">
            <v>0</v>
          </cell>
          <cell r="Q8432">
            <v>0</v>
          </cell>
        </row>
        <row r="8433">
          <cell r="P8433">
            <v>0</v>
          </cell>
          <cell r="Q8433">
            <v>0</v>
          </cell>
        </row>
        <row r="8434">
          <cell r="P8434">
            <v>0</v>
          </cell>
          <cell r="Q8434">
            <v>0</v>
          </cell>
        </row>
        <row r="8435">
          <cell r="P8435">
            <v>0</v>
          </cell>
          <cell r="Q8435">
            <v>0.25583334763844751</v>
          </cell>
        </row>
        <row r="8436">
          <cell r="P8436">
            <v>0</v>
          </cell>
          <cell r="Q8436">
            <v>0</v>
          </cell>
        </row>
        <row r="8437">
          <cell r="P8437">
            <v>2.9760501798318209</v>
          </cell>
          <cell r="Q8437">
            <v>26.224984833680111</v>
          </cell>
        </row>
        <row r="8438">
          <cell r="P8438">
            <v>0</v>
          </cell>
          <cell r="Q8438">
            <v>21.230337338638325</v>
          </cell>
        </row>
        <row r="8439">
          <cell r="P8439">
            <v>0</v>
          </cell>
          <cell r="Q8439">
            <v>18.834499378522228</v>
          </cell>
        </row>
        <row r="8440">
          <cell r="P8440">
            <v>0</v>
          </cell>
          <cell r="Q8440">
            <v>23.386842705663032</v>
          </cell>
        </row>
        <row r="8441">
          <cell r="P8441">
            <v>0</v>
          </cell>
          <cell r="Q8441">
            <v>0.13416668256123834</v>
          </cell>
        </row>
        <row r="8442">
          <cell r="P8442">
            <v>0</v>
          </cell>
          <cell r="Q8442">
            <v>0</v>
          </cell>
        </row>
        <row r="8443">
          <cell r="P8443">
            <v>0</v>
          </cell>
          <cell r="Q8443">
            <v>0</v>
          </cell>
        </row>
        <row r="8444">
          <cell r="P8444">
            <v>0</v>
          </cell>
          <cell r="Q8444">
            <v>0</v>
          </cell>
        </row>
        <row r="8445">
          <cell r="P8445">
            <v>0</v>
          </cell>
          <cell r="Q8445">
            <v>0</v>
          </cell>
        </row>
        <row r="8446">
          <cell r="P8446">
            <v>0</v>
          </cell>
          <cell r="Q8446">
            <v>0</v>
          </cell>
        </row>
        <row r="8447">
          <cell r="P8447">
            <v>0</v>
          </cell>
          <cell r="Q8447">
            <v>0</v>
          </cell>
        </row>
        <row r="8448">
          <cell r="P8448">
            <v>0</v>
          </cell>
          <cell r="Q8448">
            <v>0</v>
          </cell>
        </row>
        <row r="8449">
          <cell r="P8449">
            <v>0</v>
          </cell>
          <cell r="Q8449">
            <v>0</v>
          </cell>
        </row>
        <row r="8450">
          <cell r="P8450">
            <v>0</v>
          </cell>
          <cell r="Q8450">
            <v>0</v>
          </cell>
        </row>
        <row r="8451">
          <cell r="P8451">
            <v>0</v>
          </cell>
          <cell r="Q8451">
            <v>0</v>
          </cell>
        </row>
        <row r="8452">
          <cell r="P8452">
            <v>0</v>
          </cell>
          <cell r="Q8452">
            <v>0</v>
          </cell>
        </row>
        <row r="8453">
          <cell r="P8453">
            <v>0</v>
          </cell>
          <cell r="Q8453">
            <v>0</v>
          </cell>
        </row>
        <row r="8454">
          <cell r="P8454">
            <v>0</v>
          </cell>
          <cell r="Q8454">
            <v>0</v>
          </cell>
        </row>
        <row r="8455">
          <cell r="P8455">
            <v>0</v>
          </cell>
          <cell r="Q8455">
            <v>0</v>
          </cell>
        </row>
        <row r="8456">
          <cell r="P8456">
            <v>0</v>
          </cell>
          <cell r="Q8456">
            <v>0</v>
          </cell>
        </row>
        <row r="8457">
          <cell r="P8457">
            <v>0</v>
          </cell>
          <cell r="Q8457">
            <v>0</v>
          </cell>
        </row>
        <row r="8458">
          <cell r="P8458">
            <v>0</v>
          </cell>
          <cell r="Q8458">
            <v>0</v>
          </cell>
        </row>
        <row r="8459">
          <cell r="P8459">
            <v>0</v>
          </cell>
          <cell r="Q8459">
            <v>2.7601174799714525</v>
          </cell>
        </row>
        <row r="8460">
          <cell r="P8460">
            <v>0</v>
          </cell>
          <cell r="Q8460">
            <v>13.720845299712442</v>
          </cell>
        </row>
        <row r="8461">
          <cell r="P8461">
            <v>0</v>
          </cell>
          <cell r="Q8461">
            <v>4.6827789081544759</v>
          </cell>
        </row>
        <row r="8462">
          <cell r="P8462">
            <v>0.18154096046613333</v>
          </cell>
          <cell r="Q8462">
            <v>5.5311589103718086</v>
          </cell>
        </row>
        <row r="8463">
          <cell r="P8463">
            <v>0</v>
          </cell>
          <cell r="Q8463">
            <v>0.82939153019664824</v>
          </cell>
        </row>
        <row r="8464">
          <cell r="P8464">
            <v>0</v>
          </cell>
          <cell r="Q8464">
            <v>0.60061434708505834</v>
          </cell>
        </row>
        <row r="8465">
          <cell r="P8465">
            <v>0</v>
          </cell>
          <cell r="Q8465">
            <v>0.250751355489095</v>
          </cell>
        </row>
        <row r="8466">
          <cell r="P8466">
            <v>0</v>
          </cell>
          <cell r="Q8466">
            <v>0</v>
          </cell>
        </row>
        <row r="8467">
          <cell r="P8467">
            <v>0</v>
          </cell>
          <cell r="Q8467">
            <v>0</v>
          </cell>
        </row>
        <row r="8468">
          <cell r="P8468">
            <v>0</v>
          </cell>
          <cell r="Q8468">
            <v>0</v>
          </cell>
        </row>
        <row r="8469">
          <cell r="P8469">
            <v>0</v>
          </cell>
          <cell r="Q8469">
            <v>0</v>
          </cell>
        </row>
        <row r="8470">
          <cell r="P8470">
            <v>0</v>
          </cell>
          <cell r="Q8470">
            <v>0</v>
          </cell>
        </row>
        <row r="8471">
          <cell r="P8471">
            <v>0</v>
          </cell>
          <cell r="Q8471">
            <v>0</v>
          </cell>
        </row>
        <row r="8472">
          <cell r="P8472">
            <v>0</v>
          </cell>
          <cell r="Q8472">
            <v>0</v>
          </cell>
        </row>
        <row r="8473">
          <cell r="P8473">
            <v>0</v>
          </cell>
          <cell r="Q8473">
            <v>0</v>
          </cell>
        </row>
        <row r="8474">
          <cell r="P8474">
            <v>0</v>
          </cell>
          <cell r="Q8474">
            <v>0</v>
          </cell>
        </row>
        <row r="8475">
          <cell r="P8475">
            <v>0</v>
          </cell>
          <cell r="Q8475">
            <v>0</v>
          </cell>
        </row>
        <row r="8476">
          <cell r="P8476">
            <v>0</v>
          </cell>
          <cell r="Q8476">
            <v>0</v>
          </cell>
        </row>
        <row r="8477">
          <cell r="P8477">
            <v>0</v>
          </cell>
          <cell r="Q8477">
            <v>0</v>
          </cell>
        </row>
        <row r="8478">
          <cell r="P8478">
            <v>0</v>
          </cell>
          <cell r="Q8478">
            <v>0</v>
          </cell>
        </row>
        <row r="8479">
          <cell r="P8479">
            <v>0</v>
          </cell>
          <cell r="Q8479">
            <v>0</v>
          </cell>
        </row>
        <row r="8480">
          <cell r="P8480">
            <v>0</v>
          </cell>
          <cell r="Q8480">
            <v>0</v>
          </cell>
        </row>
        <row r="8481">
          <cell r="P8481">
            <v>0</v>
          </cell>
          <cell r="Q8481">
            <v>2.1241666773955026</v>
          </cell>
        </row>
        <row r="8482">
          <cell r="P8482">
            <v>0</v>
          </cell>
          <cell r="Q8482">
            <v>1.8428568585713669</v>
          </cell>
        </row>
        <row r="8483">
          <cell r="P8483">
            <v>0</v>
          </cell>
          <cell r="Q8483">
            <v>0.25333333015441833</v>
          </cell>
        </row>
        <row r="8484">
          <cell r="P8484">
            <v>0</v>
          </cell>
          <cell r="Q8484">
            <v>4.0529593483606918</v>
          </cell>
        </row>
        <row r="8485">
          <cell r="P8485">
            <v>0</v>
          </cell>
          <cell r="Q8485">
            <v>0</v>
          </cell>
        </row>
        <row r="8486">
          <cell r="P8486">
            <v>0</v>
          </cell>
          <cell r="Q8486">
            <v>0</v>
          </cell>
        </row>
        <row r="8487">
          <cell r="P8487">
            <v>0</v>
          </cell>
          <cell r="Q8487">
            <v>1.0542052586873334</v>
          </cell>
        </row>
        <row r="8488">
          <cell r="P8488">
            <v>0</v>
          </cell>
          <cell r="Q8488">
            <v>0</v>
          </cell>
        </row>
        <row r="8489">
          <cell r="P8489">
            <v>0</v>
          </cell>
          <cell r="Q8489">
            <v>0.36245737393697081</v>
          </cell>
        </row>
        <row r="8490">
          <cell r="P8490">
            <v>0</v>
          </cell>
          <cell r="Q8490">
            <v>0.12000000476837168</v>
          </cell>
        </row>
        <row r="8491">
          <cell r="P8491">
            <v>0</v>
          </cell>
          <cell r="Q8491">
            <v>0</v>
          </cell>
        </row>
        <row r="8492">
          <cell r="P8492">
            <v>0</v>
          </cell>
          <cell r="Q8492">
            <v>0</v>
          </cell>
        </row>
        <row r="8493">
          <cell r="P8493">
            <v>0</v>
          </cell>
          <cell r="Q8493">
            <v>0</v>
          </cell>
        </row>
        <row r="8494">
          <cell r="P8494">
            <v>0</v>
          </cell>
          <cell r="Q8494">
            <v>0</v>
          </cell>
        </row>
        <row r="8495">
          <cell r="P8495">
            <v>0</v>
          </cell>
          <cell r="Q8495">
            <v>0</v>
          </cell>
        </row>
        <row r="8496">
          <cell r="P8496">
            <v>0</v>
          </cell>
          <cell r="Q8496">
            <v>0</v>
          </cell>
        </row>
        <row r="8497">
          <cell r="P8497">
            <v>0</v>
          </cell>
          <cell r="Q8497">
            <v>0</v>
          </cell>
        </row>
        <row r="8498">
          <cell r="P8498">
            <v>0</v>
          </cell>
          <cell r="Q8498">
            <v>0</v>
          </cell>
        </row>
        <row r="8499">
          <cell r="P8499">
            <v>0</v>
          </cell>
          <cell r="Q8499">
            <v>0</v>
          </cell>
        </row>
        <row r="8500">
          <cell r="P8500">
            <v>0</v>
          </cell>
          <cell r="Q8500">
            <v>0</v>
          </cell>
        </row>
        <row r="8501">
          <cell r="P8501">
            <v>0</v>
          </cell>
          <cell r="Q8501">
            <v>0</v>
          </cell>
        </row>
        <row r="8502">
          <cell r="P8502">
            <v>0</v>
          </cell>
          <cell r="Q8502">
            <v>0</v>
          </cell>
        </row>
        <row r="8503">
          <cell r="P8503">
            <v>0</v>
          </cell>
          <cell r="Q8503">
            <v>0</v>
          </cell>
        </row>
        <row r="8504">
          <cell r="P8504">
            <v>0</v>
          </cell>
          <cell r="Q8504">
            <v>0</v>
          </cell>
        </row>
        <row r="8505">
          <cell r="P8505">
            <v>0</v>
          </cell>
          <cell r="Q8505">
            <v>0.91666664679845178</v>
          </cell>
        </row>
        <row r="8506">
          <cell r="P8506">
            <v>0</v>
          </cell>
          <cell r="Q8506">
            <v>0</v>
          </cell>
        </row>
        <row r="8507">
          <cell r="P8507">
            <v>0</v>
          </cell>
          <cell r="Q8507">
            <v>2.5837734444936045</v>
          </cell>
        </row>
        <row r="8508">
          <cell r="P8508">
            <v>0</v>
          </cell>
          <cell r="Q8508">
            <v>1.569657274881991</v>
          </cell>
        </row>
        <row r="8509">
          <cell r="P8509">
            <v>0</v>
          </cell>
          <cell r="Q8509">
            <v>2.2502465248107915</v>
          </cell>
        </row>
        <row r="8510">
          <cell r="P8510">
            <v>0</v>
          </cell>
          <cell r="Q8510">
            <v>2.690048955485969</v>
          </cell>
        </row>
        <row r="8511">
          <cell r="P8511">
            <v>0</v>
          </cell>
          <cell r="Q8511">
            <v>4.2465657313689347</v>
          </cell>
        </row>
        <row r="8512">
          <cell r="P8512">
            <v>0</v>
          </cell>
          <cell r="Q8512">
            <v>3.6913696924845421</v>
          </cell>
        </row>
        <row r="8513">
          <cell r="P8513">
            <v>0</v>
          </cell>
          <cell r="Q8513">
            <v>0.69993878523508324</v>
          </cell>
        </row>
        <row r="8514">
          <cell r="P8514">
            <v>0</v>
          </cell>
          <cell r="Q8514">
            <v>0</v>
          </cell>
        </row>
        <row r="8515">
          <cell r="P8515">
            <v>0</v>
          </cell>
          <cell r="Q8515">
            <v>0</v>
          </cell>
        </row>
        <row r="8516">
          <cell r="P8516">
            <v>0</v>
          </cell>
          <cell r="Q8516">
            <v>0</v>
          </cell>
        </row>
        <row r="8517">
          <cell r="P8517">
            <v>0</v>
          </cell>
          <cell r="Q8517">
            <v>0</v>
          </cell>
        </row>
        <row r="8518">
          <cell r="P8518">
            <v>0</v>
          </cell>
          <cell r="Q8518">
            <v>0</v>
          </cell>
        </row>
        <row r="8519">
          <cell r="P8519">
            <v>0</v>
          </cell>
          <cell r="Q8519">
            <v>0</v>
          </cell>
        </row>
        <row r="8520">
          <cell r="P8520">
            <v>0</v>
          </cell>
          <cell r="Q8520">
            <v>0</v>
          </cell>
        </row>
        <row r="8521">
          <cell r="P8521">
            <v>0</v>
          </cell>
          <cell r="Q8521">
            <v>0</v>
          </cell>
        </row>
        <row r="8522">
          <cell r="P8522">
            <v>0</v>
          </cell>
          <cell r="Q8522">
            <v>0</v>
          </cell>
        </row>
        <row r="8523">
          <cell r="P8523">
            <v>0</v>
          </cell>
          <cell r="Q8523">
            <v>0</v>
          </cell>
        </row>
        <row r="8524">
          <cell r="P8524">
            <v>0</v>
          </cell>
          <cell r="Q8524">
            <v>0</v>
          </cell>
        </row>
        <row r="8525">
          <cell r="P8525">
            <v>0</v>
          </cell>
          <cell r="Q8525">
            <v>0</v>
          </cell>
        </row>
        <row r="8526">
          <cell r="P8526">
            <v>0</v>
          </cell>
          <cell r="Q8526">
            <v>0</v>
          </cell>
        </row>
        <row r="8527">
          <cell r="P8527">
            <v>0</v>
          </cell>
          <cell r="Q8527">
            <v>0</v>
          </cell>
        </row>
        <row r="8528">
          <cell r="P8528">
            <v>0</v>
          </cell>
          <cell r="Q8528">
            <v>0</v>
          </cell>
        </row>
        <row r="8529">
          <cell r="P8529">
            <v>0</v>
          </cell>
          <cell r="Q8529">
            <v>0</v>
          </cell>
        </row>
        <row r="8530">
          <cell r="P8530">
            <v>0</v>
          </cell>
          <cell r="Q8530">
            <v>1.1034598350524918</v>
          </cell>
        </row>
        <row r="8531">
          <cell r="P8531">
            <v>0</v>
          </cell>
          <cell r="Q8531">
            <v>1.7061507654189949</v>
          </cell>
        </row>
        <row r="8532">
          <cell r="P8532">
            <v>0</v>
          </cell>
          <cell r="Q8532">
            <v>0</v>
          </cell>
        </row>
        <row r="8533">
          <cell r="P8533">
            <v>0</v>
          </cell>
          <cell r="Q8533">
            <v>13.192924950501171</v>
          </cell>
        </row>
        <row r="8534">
          <cell r="P8534">
            <v>0</v>
          </cell>
          <cell r="Q8534">
            <v>76.114524651773635</v>
          </cell>
        </row>
        <row r="8535">
          <cell r="P8535">
            <v>0</v>
          </cell>
          <cell r="Q8535">
            <v>44.977794415807914</v>
          </cell>
        </row>
        <row r="8536">
          <cell r="P8536">
            <v>0</v>
          </cell>
          <cell r="Q8536">
            <v>3.79668361387</v>
          </cell>
        </row>
        <row r="8537">
          <cell r="P8537">
            <v>0</v>
          </cell>
          <cell r="Q8537">
            <v>1.1268541761239426</v>
          </cell>
        </row>
        <row r="8538">
          <cell r="P8538">
            <v>0</v>
          </cell>
          <cell r="Q8538">
            <v>0.4391666650772092</v>
          </cell>
        </row>
        <row r="8539">
          <cell r="P8539">
            <v>0</v>
          </cell>
          <cell r="Q8539">
            <v>0</v>
          </cell>
        </row>
        <row r="8540">
          <cell r="P8540">
            <v>0</v>
          </cell>
          <cell r="Q8540">
            <v>0</v>
          </cell>
        </row>
        <row r="8541">
          <cell r="P8541">
            <v>0</v>
          </cell>
          <cell r="Q8541">
            <v>0</v>
          </cell>
        </row>
        <row r="8542">
          <cell r="P8542">
            <v>0</v>
          </cell>
          <cell r="Q8542">
            <v>0</v>
          </cell>
        </row>
        <row r="8543">
          <cell r="P8543">
            <v>0</v>
          </cell>
          <cell r="Q8543">
            <v>0</v>
          </cell>
        </row>
        <row r="8544">
          <cell r="P8544">
            <v>0</v>
          </cell>
          <cell r="Q8544">
            <v>0</v>
          </cell>
        </row>
        <row r="8545">
          <cell r="P8545">
            <v>0</v>
          </cell>
          <cell r="Q8545">
            <v>0</v>
          </cell>
        </row>
        <row r="8546">
          <cell r="P8546">
            <v>0</v>
          </cell>
          <cell r="Q8546">
            <v>0</v>
          </cell>
        </row>
        <row r="8547">
          <cell r="P8547">
            <v>0</v>
          </cell>
          <cell r="Q8547">
            <v>0</v>
          </cell>
        </row>
        <row r="8548">
          <cell r="P8548">
            <v>0</v>
          </cell>
          <cell r="Q8548">
            <v>0</v>
          </cell>
        </row>
        <row r="8549">
          <cell r="P8549">
            <v>0</v>
          </cell>
          <cell r="Q8549">
            <v>0</v>
          </cell>
        </row>
        <row r="8550">
          <cell r="P8550">
            <v>0</v>
          </cell>
          <cell r="Q8550">
            <v>0</v>
          </cell>
        </row>
        <row r="8551">
          <cell r="P8551">
            <v>0</v>
          </cell>
          <cell r="Q8551">
            <v>0</v>
          </cell>
        </row>
        <row r="8552">
          <cell r="P8552">
            <v>0</v>
          </cell>
          <cell r="Q8552">
            <v>0</v>
          </cell>
        </row>
        <row r="8553">
          <cell r="P8553">
            <v>0</v>
          </cell>
          <cell r="Q8553">
            <v>0</v>
          </cell>
        </row>
        <row r="8554">
          <cell r="P8554">
            <v>0</v>
          </cell>
          <cell r="Q8554">
            <v>2.0596317466099712</v>
          </cell>
        </row>
        <row r="8555">
          <cell r="P8555">
            <v>0</v>
          </cell>
          <cell r="Q8555">
            <v>9.2359542846666656E-2</v>
          </cell>
        </row>
        <row r="8556">
          <cell r="P8556">
            <v>0</v>
          </cell>
          <cell r="Q8556">
            <v>0</v>
          </cell>
        </row>
        <row r="8557">
          <cell r="P8557">
            <v>0</v>
          </cell>
          <cell r="Q8557">
            <v>0.3185389200846675</v>
          </cell>
        </row>
        <row r="8558">
          <cell r="P8558">
            <v>0.43574999769528672</v>
          </cell>
          <cell r="Q8558">
            <v>11.443104091669591</v>
          </cell>
        </row>
        <row r="8559">
          <cell r="P8559">
            <v>0</v>
          </cell>
          <cell r="Q8559">
            <v>0</v>
          </cell>
        </row>
        <row r="8560">
          <cell r="P8560">
            <v>0</v>
          </cell>
          <cell r="Q8560">
            <v>0</v>
          </cell>
        </row>
        <row r="8561">
          <cell r="P8561">
            <v>0.55491665999094664</v>
          </cell>
          <cell r="Q8561">
            <v>16.498091873435584</v>
          </cell>
        </row>
        <row r="8562">
          <cell r="P8562">
            <v>0</v>
          </cell>
          <cell r="Q8562">
            <v>0</v>
          </cell>
        </row>
        <row r="8563">
          <cell r="P8563">
            <v>0</v>
          </cell>
          <cell r="Q8563">
            <v>0</v>
          </cell>
        </row>
        <row r="8564">
          <cell r="P8564">
            <v>0</v>
          </cell>
          <cell r="Q8564">
            <v>0</v>
          </cell>
        </row>
        <row r="8565">
          <cell r="P8565">
            <v>0</v>
          </cell>
          <cell r="Q8565">
            <v>0</v>
          </cell>
        </row>
        <row r="8566">
          <cell r="P8566">
            <v>0</v>
          </cell>
          <cell r="Q8566">
            <v>0</v>
          </cell>
        </row>
        <row r="8567">
          <cell r="P8567">
            <v>0</v>
          </cell>
          <cell r="Q8567">
            <v>0</v>
          </cell>
        </row>
        <row r="8568">
          <cell r="P8568">
            <v>0</v>
          </cell>
          <cell r="Q8568">
            <v>0</v>
          </cell>
        </row>
        <row r="8569">
          <cell r="P8569">
            <v>0</v>
          </cell>
          <cell r="Q8569">
            <v>0</v>
          </cell>
        </row>
        <row r="8570">
          <cell r="P8570">
            <v>0</v>
          </cell>
          <cell r="Q8570">
            <v>0</v>
          </cell>
        </row>
        <row r="8571">
          <cell r="P8571">
            <v>0</v>
          </cell>
          <cell r="Q8571">
            <v>0</v>
          </cell>
        </row>
        <row r="8572">
          <cell r="P8572">
            <v>0</v>
          </cell>
          <cell r="Q8572">
            <v>0</v>
          </cell>
        </row>
        <row r="8573">
          <cell r="P8573">
            <v>0</v>
          </cell>
          <cell r="Q8573">
            <v>0</v>
          </cell>
        </row>
        <row r="8574">
          <cell r="P8574">
            <v>0</v>
          </cell>
          <cell r="Q8574">
            <v>0</v>
          </cell>
        </row>
        <row r="8575">
          <cell r="P8575">
            <v>0</v>
          </cell>
          <cell r="Q8575">
            <v>0</v>
          </cell>
        </row>
        <row r="8576">
          <cell r="P8576">
            <v>0</v>
          </cell>
          <cell r="Q8576">
            <v>0</v>
          </cell>
        </row>
        <row r="8577">
          <cell r="P8577">
            <v>0</v>
          </cell>
          <cell r="Q8577">
            <v>0</v>
          </cell>
        </row>
        <row r="8578">
          <cell r="P8578">
            <v>0</v>
          </cell>
          <cell r="Q8578">
            <v>1.202584304809575</v>
          </cell>
        </row>
        <row r="8579">
          <cell r="P8579">
            <v>0</v>
          </cell>
          <cell r="Q8579">
            <v>0.13916667302449584</v>
          </cell>
        </row>
        <row r="8580">
          <cell r="P8580">
            <v>0</v>
          </cell>
          <cell r="Q8580">
            <v>9.6666666666666665E-2</v>
          </cell>
        </row>
        <row r="8581">
          <cell r="P8581">
            <v>1.6654166579246501</v>
          </cell>
          <cell r="Q8581">
            <v>162.31988417732398</v>
          </cell>
        </row>
        <row r="8582">
          <cell r="P8582">
            <v>0</v>
          </cell>
          <cell r="Q8582">
            <v>114.03958566315781</v>
          </cell>
        </row>
        <row r="8583">
          <cell r="P8583">
            <v>0.71958333253860507</v>
          </cell>
          <cell r="Q8583">
            <v>193.96869361609302</v>
          </cell>
        </row>
        <row r="8584">
          <cell r="P8584">
            <v>1.6566666364669809</v>
          </cell>
          <cell r="Q8584">
            <v>277.21377450434824</v>
          </cell>
        </row>
        <row r="8585">
          <cell r="P8585">
            <v>0</v>
          </cell>
          <cell r="Q8585">
            <v>0.37973787307739254</v>
          </cell>
        </row>
        <row r="8586">
          <cell r="P8586">
            <v>0</v>
          </cell>
          <cell r="Q8586">
            <v>0.3191666603088375</v>
          </cell>
        </row>
        <row r="8587">
          <cell r="P8587">
            <v>0</v>
          </cell>
          <cell r="Q8587">
            <v>0</v>
          </cell>
        </row>
        <row r="8588">
          <cell r="P8588">
            <v>0</v>
          </cell>
          <cell r="Q8588">
            <v>0</v>
          </cell>
        </row>
        <row r="8589">
          <cell r="P8589">
            <v>0</v>
          </cell>
          <cell r="Q8589">
            <v>0</v>
          </cell>
        </row>
        <row r="8590">
          <cell r="P8590">
            <v>0</v>
          </cell>
          <cell r="Q8590">
            <v>0</v>
          </cell>
        </row>
        <row r="8591">
          <cell r="P8591">
            <v>0</v>
          </cell>
          <cell r="Q8591">
            <v>0</v>
          </cell>
        </row>
        <row r="8592">
          <cell r="P8592">
            <v>0</v>
          </cell>
          <cell r="Q8592">
            <v>0</v>
          </cell>
        </row>
        <row r="8593">
          <cell r="P8593">
            <v>0</v>
          </cell>
          <cell r="Q8593">
            <v>0</v>
          </cell>
        </row>
        <row r="8594">
          <cell r="P8594">
            <v>0</v>
          </cell>
          <cell r="Q8594">
            <v>0</v>
          </cell>
        </row>
        <row r="8595">
          <cell r="P8595">
            <v>0</v>
          </cell>
          <cell r="Q8595">
            <v>0</v>
          </cell>
        </row>
        <row r="8596">
          <cell r="P8596">
            <v>0</v>
          </cell>
          <cell r="Q8596">
            <v>0</v>
          </cell>
        </row>
        <row r="8597">
          <cell r="P8597">
            <v>0</v>
          </cell>
          <cell r="Q8597">
            <v>0</v>
          </cell>
        </row>
        <row r="8598">
          <cell r="P8598">
            <v>0</v>
          </cell>
          <cell r="Q8598">
            <v>0</v>
          </cell>
        </row>
        <row r="8599">
          <cell r="P8599">
            <v>0</v>
          </cell>
          <cell r="Q8599">
            <v>0</v>
          </cell>
        </row>
        <row r="8600">
          <cell r="P8600">
            <v>0</v>
          </cell>
          <cell r="Q8600">
            <v>0</v>
          </cell>
        </row>
        <row r="8601">
          <cell r="P8601">
            <v>0</v>
          </cell>
          <cell r="Q8601">
            <v>0</v>
          </cell>
        </row>
        <row r="8602">
          <cell r="P8602">
            <v>0</v>
          </cell>
          <cell r="Q8602">
            <v>1.2883392969767249</v>
          </cell>
        </row>
        <row r="8603">
          <cell r="P8603">
            <v>2.4096666574478163</v>
          </cell>
          <cell r="Q8603">
            <v>82.351222482821242</v>
          </cell>
        </row>
        <row r="8604">
          <cell r="P8604">
            <v>5.0377024256234773</v>
          </cell>
          <cell r="Q8604">
            <v>29.141371809392151</v>
          </cell>
        </row>
        <row r="8605">
          <cell r="P8605">
            <v>0</v>
          </cell>
          <cell r="Q8605">
            <v>4.6011494071179255</v>
          </cell>
        </row>
        <row r="8606">
          <cell r="P8606">
            <v>1.9366667270660416</v>
          </cell>
          <cell r="Q8606">
            <v>9.7215369145298762</v>
          </cell>
        </row>
        <row r="8607">
          <cell r="P8607">
            <v>1.3716666897137915</v>
          </cell>
          <cell r="Q8607">
            <v>26.781481261773809</v>
          </cell>
        </row>
        <row r="8608">
          <cell r="P8608">
            <v>8.8708800203361413</v>
          </cell>
          <cell r="Q8608">
            <v>237.69186521631909</v>
          </cell>
        </row>
        <row r="8609">
          <cell r="P8609">
            <v>8.8350000778834072</v>
          </cell>
          <cell r="Q8609">
            <v>71.065706514510779</v>
          </cell>
        </row>
        <row r="8610">
          <cell r="P8610">
            <v>0</v>
          </cell>
          <cell r="Q8610">
            <v>0.1008333365122475</v>
          </cell>
        </row>
        <row r="8611">
          <cell r="P8611">
            <v>0</v>
          </cell>
          <cell r="Q8611">
            <v>0</v>
          </cell>
        </row>
        <row r="8612">
          <cell r="P8612">
            <v>0</v>
          </cell>
          <cell r="Q8612">
            <v>0</v>
          </cell>
        </row>
        <row r="8613">
          <cell r="P8613">
            <v>0</v>
          </cell>
          <cell r="Q8613">
            <v>0</v>
          </cell>
        </row>
        <row r="8614">
          <cell r="P8614">
            <v>0</v>
          </cell>
          <cell r="Q8614">
            <v>0</v>
          </cell>
        </row>
        <row r="8615">
          <cell r="P8615">
            <v>0</v>
          </cell>
          <cell r="Q8615">
            <v>0</v>
          </cell>
        </row>
        <row r="8616">
          <cell r="P8616">
            <v>0</v>
          </cell>
          <cell r="Q8616">
            <v>0</v>
          </cell>
        </row>
        <row r="8617">
          <cell r="P8617">
            <v>0</v>
          </cell>
          <cell r="Q8617">
            <v>0</v>
          </cell>
        </row>
        <row r="8618">
          <cell r="P8618">
            <v>0</v>
          </cell>
          <cell r="Q8618">
            <v>0</v>
          </cell>
        </row>
        <row r="8619">
          <cell r="P8619">
            <v>0</v>
          </cell>
          <cell r="Q8619">
            <v>0</v>
          </cell>
        </row>
        <row r="8620">
          <cell r="P8620">
            <v>0</v>
          </cell>
          <cell r="Q8620">
            <v>0</v>
          </cell>
        </row>
        <row r="8621">
          <cell r="P8621">
            <v>0</v>
          </cell>
          <cell r="Q8621">
            <v>0</v>
          </cell>
        </row>
        <row r="8622">
          <cell r="P8622">
            <v>0</v>
          </cell>
          <cell r="Q8622">
            <v>0</v>
          </cell>
        </row>
        <row r="8623">
          <cell r="P8623">
            <v>0</v>
          </cell>
          <cell r="Q8623">
            <v>0</v>
          </cell>
        </row>
        <row r="8624">
          <cell r="P8624">
            <v>0</v>
          </cell>
          <cell r="Q8624">
            <v>0</v>
          </cell>
        </row>
        <row r="8625">
          <cell r="P8625">
            <v>0</v>
          </cell>
          <cell r="Q8625">
            <v>0</v>
          </cell>
        </row>
        <row r="8626">
          <cell r="P8626">
            <v>0</v>
          </cell>
          <cell r="Q8626">
            <v>3.5304634913375419</v>
          </cell>
        </row>
        <row r="8627">
          <cell r="P8627">
            <v>0</v>
          </cell>
          <cell r="Q8627">
            <v>9.2500011126200002E-2</v>
          </cell>
        </row>
        <row r="8628">
          <cell r="P8628">
            <v>0</v>
          </cell>
          <cell r="Q8628">
            <v>0</v>
          </cell>
        </row>
        <row r="8629">
          <cell r="P8629">
            <v>0</v>
          </cell>
          <cell r="Q8629">
            <v>0</v>
          </cell>
        </row>
        <row r="8630">
          <cell r="P8630">
            <v>0</v>
          </cell>
          <cell r="Q8630">
            <v>0.142740333184425</v>
          </cell>
        </row>
        <row r="8631">
          <cell r="P8631">
            <v>0</v>
          </cell>
          <cell r="Q8631">
            <v>0.67205006725268335</v>
          </cell>
        </row>
        <row r="8632">
          <cell r="P8632">
            <v>0</v>
          </cell>
          <cell r="Q8632">
            <v>0.1029442246755</v>
          </cell>
        </row>
        <row r="8633">
          <cell r="P8633">
            <v>0</v>
          </cell>
          <cell r="Q8633">
            <v>0</v>
          </cell>
        </row>
        <row r="8634">
          <cell r="P8634">
            <v>0</v>
          </cell>
          <cell r="Q8634">
            <v>0.12583335240682</v>
          </cell>
        </row>
        <row r="8635">
          <cell r="P8635">
            <v>0</v>
          </cell>
          <cell r="Q8635">
            <v>0</v>
          </cell>
        </row>
        <row r="8636">
          <cell r="P8636">
            <v>0</v>
          </cell>
          <cell r="Q8636">
            <v>0</v>
          </cell>
        </row>
        <row r="8637">
          <cell r="P8637">
            <v>0</v>
          </cell>
          <cell r="Q8637">
            <v>0</v>
          </cell>
        </row>
        <row r="8638">
          <cell r="P8638">
            <v>0</v>
          </cell>
          <cell r="Q8638">
            <v>0</v>
          </cell>
        </row>
        <row r="8639">
          <cell r="P8639">
            <v>0</v>
          </cell>
          <cell r="Q8639">
            <v>0</v>
          </cell>
        </row>
        <row r="8640">
          <cell r="P8640">
            <v>0</v>
          </cell>
          <cell r="Q8640">
            <v>0</v>
          </cell>
        </row>
        <row r="8641">
          <cell r="P8641">
            <v>0</v>
          </cell>
          <cell r="Q8641">
            <v>0</v>
          </cell>
        </row>
        <row r="8642">
          <cell r="P8642">
            <v>0</v>
          </cell>
          <cell r="Q8642">
            <v>0</v>
          </cell>
        </row>
        <row r="8643">
          <cell r="P8643">
            <v>0</v>
          </cell>
          <cell r="Q8643">
            <v>0</v>
          </cell>
        </row>
        <row r="8644">
          <cell r="P8644">
            <v>0</v>
          </cell>
          <cell r="Q8644">
            <v>0</v>
          </cell>
        </row>
        <row r="8645">
          <cell r="P8645">
            <v>0</v>
          </cell>
          <cell r="Q8645">
            <v>0</v>
          </cell>
        </row>
        <row r="8646">
          <cell r="P8646">
            <v>0</v>
          </cell>
          <cell r="Q8646">
            <v>0</v>
          </cell>
        </row>
        <row r="8647">
          <cell r="P8647">
            <v>0</v>
          </cell>
          <cell r="Q8647">
            <v>0</v>
          </cell>
        </row>
        <row r="8648">
          <cell r="P8648">
            <v>0</v>
          </cell>
          <cell r="Q8648">
            <v>0</v>
          </cell>
        </row>
        <row r="8649">
          <cell r="P8649">
            <v>0</v>
          </cell>
          <cell r="Q8649">
            <v>0</v>
          </cell>
        </row>
        <row r="8650">
          <cell r="P8650">
            <v>0</v>
          </cell>
          <cell r="Q8650">
            <v>0.5015221627553309</v>
          </cell>
        </row>
        <row r="8651">
          <cell r="P8651">
            <v>0.99127164130204992</v>
          </cell>
          <cell r="Q8651">
            <v>0.68447137991586404</v>
          </cell>
        </row>
        <row r="8652">
          <cell r="P8652">
            <v>0</v>
          </cell>
          <cell r="Q8652">
            <v>1.962534538721366</v>
          </cell>
        </row>
        <row r="8653">
          <cell r="P8653">
            <v>0</v>
          </cell>
          <cell r="Q8653">
            <v>1.0105070241292324</v>
          </cell>
        </row>
        <row r="8654">
          <cell r="P8654">
            <v>0</v>
          </cell>
          <cell r="Q8654">
            <v>1.4902424247858252</v>
          </cell>
        </row>
        <row r="8655">
          <cell r="P8655">
            <v>0</v>
          </cell>
          <cell r="Q8655">
            <v>1.0286943753560234</v>
          </cell>
        </row>
        <row r="8656">
          <cell r="P8656">
            <v>0</v>
          </cell>
          <cell r="Q8656">
            <v>4.9571868205991914</v>
          </cell>
        </row>
        <row r="8657">
          <cell r="P8657">
            <v>0</v>
          </cell>
          <cell r="Q8657">
            <v>1.1991020043690999</v>
          </cell>
        </row>
        <row r="8658">
          <cell r="P8658">
            <v>0</v>
          </cell>
          <cell r="Q8658">
            <v>0.11916665236155166</v>
          </cell>
        </row>
        <row r="8659">
          <cell r="P8659">
            <v>0</v>
          </cell>
          <cell r="Q8659">
            <v>0</v>
          </cell>
        </row>
        <row r="8660">
          <cell r="P8660">
            <v>0</v>
          </cell>
          <cell r="Q8660">
            <v>0</v>
          </cell>
        </row>
        <row r="8661">
          <cell r="P8661">
            <v>0</v>
          </cell>
          <cell r="Q8661">
            <v>0</v>
          </cell>
        </row>
        <row r="8662">
          <cell r="P8662">
            <v>0</v>
          </cell>
          <cell r="Q8662">
            <v>0</v>
          </cell>
        </row>
        <row r="8663">
          <cell r="P8663">
            <v>0</v>
          </cell>
          <cell r="Q8663">
            <v>0</v>
          </cell>
        </row>
        <row r="8664">
          <cell r="P8664">
            <v>0</v>
          </cell>
          <cell r="Q8664">
            <v>0</v>
          </cell>
        </row>
        <row r="8665">
          <cell r="P8665">
            <v>0</v>
          </cell>
          <cell r="Q8665">
            <v>0</v>
          </cell>
        </row>
        <row r="8666">
          <cell r="P8666">
            <v>0</v>
          </cell>
          <cell r="Q8666">
            <v>0</v>
          </cell>
        </row>
        <row r="8667">
          <cell r="P8667">
            <v>0</v>
          </cell>
          <cell r="Q8667">
            <v>0</v>
          </cell>
        </row>
        <row r="8668">
          <cell r="P8668">
            <v>0</v>
          </cell>
          <cell r="Q8668">
            <v>0</v>
          </cell>
        </row>
        <row r="8669">
          <cell r="P8669">
            <v>0</v>
          </cell>
          <cell r="Q8669">
            <v>0</v>
          </cell>
        </row>
        <row r="8670">
          <cell r="P8670">
            <v>0</v>
          </cell>
          <cell r="Q8670">
            <v>0</v>
          </cell>
        </row>
        <row r="8671">
          <cell r="P8671">
            <v>0</v>
          </cell>
          <cell r="Q8671">
            <v>0</v>
          </cell>
        </row>
        <row r="8672">
          <cell r="P8672">
            <v>11.222500203450542</v>
          </cell>
          <cell r="Q8672">
            <v>0</v>
          </cell>
        </row>
        <row r="8673">
          <cell r="P8673">
            <v>0</v>
          </cell>
          <cell r="Q8673">
            <v>0</v>
          </cell>
        </row>
        <row r="8674">
          <cell r="P8674">
            <v>0</v>
          </cell>
          <cell r="Q8674">
            <v>1.3432853889465248</v>
          </cell>
        </row>
        <row r="8675">
          <cell r="P8675">
            <v>0</v>
          </cell>
          <cell r="Q8675">
            <v>1.5048666380564517</v>
          </cell>
        </row>
        <row r="8676">
          <cell r="P8676">
            <v>2.6658333969116166</v>
          </cell>
          <cell r="Q8676">
            <v>4.7761480585733915</v>
          </cell>
        </row>
        <row r="8677">
          <cell r="P8677">
            <v>0</v>
          </cell>
          <cell r="Q8677">
            <v>0</v>
          </cell>
        </row>
        <row r="8678">
          <cell r="P8678">
            <v>0</v>
          </cell>
          <cell r="Q8678">
            <v>0</v>
          </cell>
        </row>
        <row r="8679">
          <cell r="P8679">
            <v>0</v>
          </cell>
          <cell r="Q8679">
            <v>0</v>
          </cell>
        </row>
        <row r="8680">
          <cell r="P8680">
            <v>0</v>
          </cell>
          <cell r="Q8680">
            <v>1.1417375675837167</v>
          </cell>
        </row>
        <row r="8681">
          <cell r="P8681">
            <v>0</v>
          </cell>
          <cell r="Q8681">
            <v>0.419853308995565</v>
          </cell>
        </row>
        <row r="8682">
          <cell r="P8682">
            <v>0.24500004450479998</v>
          </cell>
          <cell r="Q8682">
            <v>0.3058333396911625</v>
          </cell>
        </row>
        <row r="8683">
          <cell r="P8683">
            <v>0</v>
          </cell>
          <cell r="Q8683">
            <v>0</v>
          </cell>
        </row>
        <row r="8684">
          <cell r="P8684">
            <v>0</v>
          </cell>
          <cell r="Q8684">
            <v>0</v>
          </cell>
        </row>
        <row r="8685">
          <cell r="P8685">
            <v>0</v>
          </cell>
          <cell r="Q8685">
            <v>0</v>
          </cell>
        </row>
        <row r="8686">
          <cell r="P8686">
            <v>0</v>
          </cell>
          <cell r="Q8686">
            <v>0</v>
          </cell>
        </row>
        <row r="8687">
          <cell r="P8687">
            <v>0</v>
          </cell>
          <cell r="Q8687">
            <v>0</v>
          </cell>
        </row>
        <row r="8688">
          <cell r="P8688">
            <v>0</v>
          </cell>
          <cell r="Q8688">
            <v>0</v>
          </cell>
        </row>
        <row r="8689">
          <cell r="P8689">
            <v>0</v>
          </cell>
          <cell r="Q8689">
            <v>0</v>
          </cell>
        </row>
        <row r="8690">
          <cell r="P8690">
            <v>0</v>
          </cell>
          <cell r="Q8690">
            <v>0</v>
          </cell>
        </row>
        <row r="8691">
          <cell r="P8691">
            <v>0</v>
          </cell>
          <cell r="Q8691">
            <v>0</v>
          </cell>
        </row>
        <row r="8692">
          <cell r="P8692">
            <v>0</v>
          </cell>
          <cell r="Q8692">
            <v>0</v>
          </cell>
        </row>
        <row r="8693">
          <cell r="P8693">
            <v>0</v>
          </cell>
          <cell r="Q8693">
            <v>0</v>
          </cell>
        </row>
        <row r="8694">
          <cell r="P8694">
            <v>0</v>
          </cell>
          <cell r="Q8694">
            <v>0</v>
          </cell>
        </row>
        <row r="8695">
          <cell r="P8695">
            <v>0</v>
          </cell>
          <cell r="Q8695">
            <v>0</v>
          </cell>
        </row>
        <row r="8696">
          <cell r="P8696">
            <v>0</v>
          </cell>
          <cell r="Q8696">
            <v>0</v>
          </cell>
        </row>
        <row r="8697">
          <cell r="P8697">
            <v>0</v>
          </cell>
          <cell r="Q8697">
            <v>0</v>
          </cell>
        </row>
        <row r="8698">
          <cell r="P8698">
            <v>0</v>
          </cell>
          <cell r="Q8698">
            <v>1.5118122132619416</v>
          </cell>
        </row>
        <row r="8699">
          <cell r="P8699">
            <v>2.1391666730245</v>
          </cell>
          <cell r="Q8699">
            <v>38.134367351614273</v>
          </cell>
        </row>
        <row r="8700">
          <cell r="P8700">
            <v>0</v>
          </cell>
          <cell r="Q8700">
            <v>0</v>
          </cell>
        </row>
        <row r="8701">
          <cell r="P8701">
            <v>0</v>
          </cell>
          <cell r="Q8701">
            <v>0</v>
          </cell>
        </row>
        <row r="8702">
          <cell r="P8702">
            <v>6.5049999852975295</v>
          </cell>
          <cell r="Q8702">
            <v>225.18510581521628</v>
          </cell>
        </row>
        <row r="8703">
          <cell r="P8703">
            <v>3.3391666611035635</v>
          </cell>
          <cell r="Q8703">
            <v>56.430201277889161</v>
          </cell>
        </row>
        <row r="8704">
          <cell r="P8704">
            <v>4.6741666793823304</v>
          </cell>
          <cell r="Q8704">
            <v>193.17621111471229</v>
          </cell>
        </row>
        <row r="8705">
          <cell r="P8705">
            <v>0</v>
          </cell>
          <cell r="Q8705">
            <v>0.81629253964202009</v>
          </cell>
        </row>
        <row r="8706">
          <cell r="P8706">
            <v>0</v>
          </cell>
          <cell r="Q8706">
            <v>0.26499998569488498</v>
          </cell>
        </row>
        <row r="8707">
          <cell r="P8707">
            <v>0</v>
          </cell>
          <cell r="Q8707">
            <v>0</v>
          </cell>
        </row>
        <row r="8708">
          <cell r="P8708">
            <v>0</v>
          </cell>
          <cell r="Q8708">
            <v>0</v>
          </cell>
        </row>
        <row r="8709">
          <cell r="P8709">
            <v>0</v>
          </cell>
          <cell r="Q8709">
            <v>0</v>
          </cell>
        </row>
        <row r="8710">
          <cell r="P8710">
            <v>0</v>
          </cell>
          <cell r="Q8710">
            <v>0</v>
          </cell>
        </row>
        <row r="8711">
          <cell r="P8711">
            <v>0</v>
          </cell>
          <cell r="Q8711">
            <v>0</v>
          </cell>
        </row>
        <row r="8712">
          <cell r="P8712">
            <v>0</v>
          </cell>
          <cell r="Q8712">
            <v>0</v>
          </cell>
        </row>
        <row r="8713">
          <cell r="P8713">
            <v>0</v>
          </cell>
          <cell r="Q8713">
            <v>0</v>
          </cell>
        </row>
        <row r="8714">
          <cell r="P8714">
            <v>0</v>
          </cell>
          <cell r="Q8714">
            <v>0</v>
          </cell>
        </row>
        <row r="8715">
          <cell r="P8715">
            <v>0</v>
          </cell>
          <cell r="Q8715">
            <v>0</v>
          </cell>
        </row>
        <row r="8716">
          <cell r="P8716">
            <v>0</v>
          </cell>
          <cell r="Q8716">
            <v>0</v>
          </cell>
        </row>
        <row r="8717">
          <cell r="P8717">
            <v>0</v>
          </cell>
          <cell r="Q8717">
            <v>0</v>
          </cell>
        </row>
        <row r="8718">
          <cell r="P8718">
            <v>0</v>
          </cell>
          <cell r="Q8718">
            <v>0</v>
          </cell>
        </row>
        <row r="8719">
          <cell r="P8719">
            <v>0</v>
          </cell>
          <cell r="Q8719">
            <v>0</v>
          </cell>
        </row>
        <row r="8720">
          <cell r="P8720">
            <v>0</v>
          </cell>
          <cell r="Q8720">
            <v>0</v>
          </cell>
        </row>
        <row r="8721">
          <cell r="P8721">
            <v>0</v>
          </cell>
          <cell r="Q8721">
            <v>0</v>
          </cell>
        </row>
        <row r="8722">
          <cell r="P8722">
            <v>0</v>
          </cell>
          <cell r="Q8722">
            <v>12.671133735796341</v>
          </cell>
        </row>
        <row r="8723">
          <cell r="P8723">
            <v>0.32150001327196748</v>
          </cell>
          <cell r="Q8723">
            <v>23.173183201966122</v>
          </cell>
        </row>
        <row r="8724">
          <cell r="P8724">
            <v>0</v>
          </cell>
          <cell r="Q8724">
            <v>12.256766789991351</v>
          </cell>
        </row>
        <row r="8725">
          <cell r="P8725">
            <v>4.6809999644756317</v>
          </cell>
          <cell r="Q8725">
            <v>263.5011422845742</v>
          </cell>
        </row>
        <row r="8726">
          <cell r="P8726">
            <v>2.7591666181882188</v>
          </cell>
          <cell r="Q8726">
            <v>76.393929534532916</v>
          </cell>
        </row>
        <row r="8727">
          <cell r="P8727">
            <v>8.4215556666718125</v>
          </cell>
          <cell r="Q8727">
            <v>82.075658409968483</v>
          </cell>
        </row>
        <row r="8728">
          <cell r="P8728">
            <v>4.0799999634424884</v>
          </cell>
          <cell r="Q8728">
            <v>145.26220563045095</v>
          </cell>
        </row>
        <row r="8729">
          <cell r="P8729">
            <v>1.9705150295771334</v>
          </cell>
          <cell r="Q8729">
            <v>12.489992882862509</v>
          </cell>
        </row>
        <row r="8730">
          <cell r="P8730">
            <v>0</v>
          </cell>
          <cell r="Q8730">
            <v>0</v>
          </cell>
        </row>
        <row r="8731">
          <cell r="P8731">
            <v>0</v>
          </cell>
          <cell r="Q8731">
            <v>0</v>
          </cell>
        </row>
        <row r="8732">
          <cell r="P8732">
            <v>0</v>
          </cell>
          <cell r="Q8732">
            <v>0</v>
          </cell>
        </row>
        <row r="8733">
          <cell r="P8733">
            <v>0</v>
          </cell>
          <cell r="Q8733">
            <v>0</v>
          </cell>
        </row>
        <row r="8734">
          <cell r="P8734">
            <v>0</v>
          </cell>
          <cell r="Q8734">
            <v>0</v>
          </cell>
        </row>
        <row r="8735">
          <cell r="P8735">
            <v>0</v>
          </cell>
          <cell r="Q8735">
            <v>0</v>
          </cell>
        </row>
        <row r="8736">
          <cell r="P8736">
            <v>0</v>
          </cell>
          <cell r="Q8736">
            <v>0</v>
          </cell>
        </row>
        <row r="8737">
          <cell r="P8737">
            <v>0</v>
          </cell>
          <cell r="Q8737">
            <v>0</v>
          </cell>
        </row>
        <row r="8738">
          <cell r="P8738">
            <v>0</v>
          </cell>
          <cell r="Q8738">
            <v>0</v>
          </cell>
        </row>
        <row r="8739">
          <cell r="P8739">
            <v>0</v>
          </cell>
          <cell r="Q8739">
            <v>0</v>
          </cell>
        </row>
        <row r="8740">
          <cell r="P8740">
            <v>0</v>
          </cell>
          <cell r="Q8740">
            <v>0</v>
          </cell>
        </row>
        <row r="8741">
          <cell r="P8741">
            <v>0.20749997774759998</v>
          </cell>
          <cell r="Q8741">
            <v>0</v>
          </cell>
        </row>
        <row r="8742">
          <cell r="P8742">
            <v>0</v>
          </cell>
          <cell r="Q8742">
            <v>0</v>
          </cell>
        </row>
        <row r="8743">
          <cell r="P8743">
            <v>0</v>
          </cell>
          <cell r="Q8743">
            <v>0</v>
          </cell>
        </row>
        <row r="8744">
          <cell r="P8744">
            <v>0</v>
          </cell>
          <cell r="Q8744">
            <v>0</v>
          </cell>
        </row>
        <row r="8745">
          <cell r="P8745">
            <v>0</v>
          </cell>
          <cell r="Q8745">
            <v>0</v>
          </cell>
        </row>
        <row r="8746">
          <cell r="P8746">
            <v>0</v>
          </cell>
          <cell r="Q8746">
            <v>1.8191661294301242</v>
          </cell>
        </row>
        <row r="8747">
          <cell r="P8747">
            <v>0</v>
          </cell>
          <cell r="Q8747">
            <v>1.7529774490992358</v>
          </cell>
        </row>
        <row r="8748">
          <cell r="P8748">
            <v>0</v>
          </cell>
          <cell r="Q8748">
            <v>1.8812068105219251</v>
          </cell>
        </row>
        <row r="8749">
          <cell r="P8749">
            <v>0</v>
          </cell>
          <cell r="Q8749">
            <v>3.5523959079106118</v>
          </cell>
        </row>
        <row r="8750">
          <cell r="P8750">
            <v>0</v>
          </cell>
          <cell r="Q8750">
            <v>9.2615703354019008</v>
          </cell>
        </row>
        <row r="8751">
          <cell r="P8751">
            <v>0</v>
          </cell>
          <cell r="Q8751">
            <v>4.6110100888242833</v>
          </cell>
        </row>
        <row r="8752">
          <cell r="P8752">
            <v>0</v>
          </cell>
          <cell r="Q8752">
            <v>5.2308239546487902</v>
          </cell>
        </row>
        <row r="8753">
          <cell r="P8753">
            <v>0</v>
          </cell>
          <cell r="Q8753">
            <v>0.76737053632736663</v>
          </cell>
        </row>
        <row r="8754">
          <cell r="P8754">
            <v>0</v>
          </cell>
          <cell r="Q8754">
            <v>0</v>
          </cell>
        </row>
        <row r="8755">
          <cell r="P8755">
            <v>0</v>
          </cell>
          <cell r="Q8755">
            <v>0</v>
          </cell>
        </row>
        <row r="8756">
          <cell r="P8756">
            <v>0</v>
          </cell>
          <cell r="Q8756">
            <v>0</v>
          </cell>
        </row>
        <row r="8757">
          <cell r="P8757">
            <v>0</v>
          </cell>
          <cell r="Q8757">
            <v>0</v>
          </cell>
        </row>
        <row r="8758">
          <cell r="P8758">
            <v>0</v>
          </cell>
          <cell r="Q8758">
            <v>0</v>
          </cell>
        </row>
        <row r="8759">
          <cell r="P8759">
            <v>0</v>
          </cell>
          <cell r="Q8759">
            <v>0</v>
          </cell>
        </row>
        <row r="8760">
          <cell r="P8760">
            <v>0</v>
          </cell>
          <cell r="Q8760">
            <v>0</v>
          </cell>
        </row>
        <row r="8761">
          <cell r="P8761">
            <v>0</v>
          </cell>
          <cell r="Q8761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9"/>
    </sheetNames>
    <sheetDataSet>
      <sheetData sheetId="0">
        <row r="2">
          <cell r="M2">
            <v>15654</v>
          </cell>
          <cell r="P2">
            <v>0</v>
          </cell>
          <cell r="Q2">
            <v>0</v>
          </cell>
        </row>
        <row r="3">
          <cell r="P3">
            <v>0</v>
          </cell>
          <cell r="Q3">
            <v>0</v>
          </cell>
        </row>
        <row r="4">
          <cell r="P4">
            <v>0</v>
          </cell>
          <cell r="Q4">
            <v>0</v>
          </cell>
        </row>
        <row r="5">
          <cell r="P5">
            <v>0</v>
          </cell>
          <cell r="Q5">
            <v>0</v>
          </cell>
        </row>
        <row r="6">
          <cell r="P6">
            <v>0</v>
          </cell>
          <cell r="Q6">
            <v>0</v>
          </cell>
        </row>
        <row r="7">
          <cell r="P7">
            <v>0</v>
          </cell>
          <cell r="Q7">
            <v>0</v>
          </cell>
        </row>
        <row r="8">
          <cell r="P8">
            <v>0</v>
          </cell>
          <cell r="Q8">
            <v>0</v>
          </cell>
        </row>
        <row r="9">
          <cell r="P9">
            <v>0</v>
          </cell>
          <cell r="Q9">
            <v>0</v>
          </cell>
        </row>
        <row r="10">
          <cell r="P10">
            <v>3.8763585204023721</v>
          </cell>
          <cell r="Q10">
            <v>44.706169036736888</v>
          </cell>
        </row>
        <row r="11">
          <cell r="P11">
            <v>1.4349999825159749</v>
          </cell>
          <cell r="Q11">
            <v>7.5372074509522093</v>
          </cell>
        </row>
        <row r="12">
          <cell r="P12">
            <v>0</v>
          </cell>
          <cell r="Q12">
            <v>0.78238313379323499</v>
          </cell>
        </row>
        <row r="13">
          <cell r="P13">
            <v>0</v>
          </cell>
          <cell r="Q13">
            <v>3.701756341387767</v>
          </cell>
        </row>
        <row r="14">
          <cell r="P14">
            <v>9.4408333301544172</v>
          </cell>
          <cell r="Q14">
            <v>39.674128409890443</v>
          </cell>
        </row>
        <row r="15">
          <cell r="P15">
            <v>8.5399999221165999</v>
          </cell>
          <cell r="Q15">
            <v>25.939587931771133</v>
          </cell>
        </row>
        <row r="16">
          <cell r="P16">
            <v>2.706666628519701</v>
          </cell>
          <cell r="Q16">
            <v>22.431381268776807</v>
          </cell>
        </row>
        <row r="17">
          <cell r="P17">
            <v>0</v>
          </cell>
          <cell r="Q17">
            <v>0.80151974995931408</v>
          </cell>
        </row>
        <row r="18">
          <cell r="P18">
            <v>0</v>
          </cell>
          <cell r="Q18">
            <v>0</v>
          </cell>
        </row>
        <row r="19">
          <cell r="P19">
            <v>0</v>
          </cell>
          <cell r="Q19">
            <v>0</v>
          </cell>
        </row>
        <row r="20">
          <cell r="P20">
            <v>0</v>
          </cell>
          <cell r="Q20">
            <v>0</v>
          </cell>
        </row>
        <row r="21"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P26">
            <v>0</v>
          </cell>
          <cell r="Q26">
            <v>0</v>
          </cell>
        </row>
        <row r="27">
          <cell r="P27">
            <v>0</v>
          </cell>
          <cell r="Q27">
            <v>0</v>
          </cell>
        </row>
        <row r="28">
          <cell r="P28">
            <v>0</v>
          </cell>
          <cell r="Q28">
            <v>0</v>
          </cell>
        </row>
        <row r="29">
          <cell r="P29">
            <v>0</v>
          </cell>
          <cell r="Q29">
            <v>0</v>
          </cell>
        </row>
        <row r="30"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.88514419484268914</v>
          </cell>
        </row>
        <row r="35">
          <cell r="P35">
            <v>0</v>
          </cell>
          <cell r="Q35">
            <v>2.3320186663082176</v>
          </cell>
        </row>
        <row r="36">
          <cell r="P36">
            <v>0</v>
          </cell>
          <cell r="Q36">
            <v>15.231729858811425</v>
          </cell>
        </row>
        <row r="37">
          <cell r="P37">
            <v>0</v>
          </cell>
          <cell r="Q37">
            <v>29.511429112055993</v>
          </cell>
        </row>
        <row r="38">
          <cell r="P38">
            <v>0</v>
          </cell>
          <cell r="Q38">
            <v>35.395742115300799</v>
          </cell>
        </row>
        <row r="39">
          <cell r="P39">
            <v>0</v>
          </cell>
          <cell r="Q39">
            <v>37.795787298461988</v>
          </cell>
        </row>
        <row r="40">
          <cell r="P40">
            <v>0</v>
          </cell>
          <cell r="Q40">
            <v>38.216515715387096</v>
          </cell>
        </row>
        <row r="41">
          <cell r="P41">
            <v>0</v>
          </cell>
          <cell r="Q41">
            <v>6.9220540398281925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0</v>
          </cell>
          <cell r="Q56">
            <v>0</v>
          </cell>
        </row>
        <row r="57">
          <cell r="P57">
            <v>0</v>
          </cell>
          <cell r="Q57">
            <v>0</v>
          </cell>
        </row>
        <row r="58">
          <cell r="P58">
            <v>0</v>
          </cell>
          <cell r="Q58">
            <v>1.5098306479819268</v>
          </cell>
        </row>
        <row r="59">
          <cell r="P59">
            <v>0</v>
          </cell>
          <cell r="Q59">
            <v>25.350327112313973</v>
          </cell>
        </row>
        <row r="60">
          <cell r="P60">
            <v>0</v>
          </cell>
          <cell r="Q60">
            <v>34.176293410280117</v>
          </cell>
        </row>
        <row r="61">
          <cell r="P61">
            <v>0</v>
          </cell>
          <cell r="Q61">
            <v>21.596826994946621</v>
          </cell>
        </row>
        <row r="62">
          <cell r="P62">
            <v>0</v>
          </cell>
          <cell r="Q62">
            <v>17.568667917727591</v>
          </cell>
        </row>
        <row r="63">
          <cell r="P63">
            <v>0</v>
          </cell>
          <cell r="Q63">
            <v>20.034272902816372</v>
          </cell>
        </row>
        <row r="64">
          <cell r="P64">
            <v>0</v>
          </cell>
          <cell r="Q64">
            <v>17.00567384604939</v>
          </cell>
        </row>
        <row r="65">
          <cell r="P65">
            <v>0</v>
          </cell>
          <cell r="Q65">
            <v>0.81935146652021829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0.71652199745178324</v>
          </cell>
        </row>
        <row r="83">
          <cell r="P83">
            <v>0</v>
          </cell>
          <cell r="Q83">
            <v>0.2616666555404667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1.151135066350305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  <row r="101">
          <cell r="P101">
            <v>0</v>
          </cell>
          <cell r="Q101">
            <v>0</v>
          </cell>
        </row>
        <row r="102"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P107">
            <v>0</v>
          </cell>
          <cell r="Q107">
            <v>0.25999999046325667</v>
          </cell>
        </row>
        <row r="108">
          <cell r="P108">
            <v>0</v>
          </cell>
          <cell r="Q108">
            <v>0</v>
          </cell>
        </row>
        <row r="109">
          <cell r="P109">
            <v>0</v>
          </cell>
          <cell r="Q109">
            <v>0</v>
          </cell>
        </row>
        <row r="110">
          <cell r="P110">
            <v>0</v>
          </cell>
          <cell r="Q110">
            <v>0</v>
          </cell>
        </row>
        <row r="111"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P116">
            <v>0</v>
          </cell>
          <cell r="Q116">
            <v>0</v>
          </cell>
        </row>
        <row r="117">
          <cell r="P117">
            <v>0</v>
          </cell>
          <cell r="Q117">
            <v>0</v>
          </cell>
        </row>
        <row r="118">
          <cell r="P118">
            <v>0</v>
          </cell>
          <cell r="Q118">
            <v>0</v>
          </cell>
        </row>
        <row r="119">
          <cell r="P119">
            <v>0</v>
          </cell>
          <cell r="Q119">
            <v>0</v>
          </cell>
        </row>
        <row r="120"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P125">
            <v>0</v>
          </cell>
          <cell r="Q125">
            <v>0</v>
          </cell>
        </row>
        <row r="126">
          <cell r="P126">
            <v>0</v>
          </cell>
          <cell r="Q126">
            <v>0</v>
          </cell>
        </row>
        <row r="127">
          <cell r="P127">
            <v>0</v>
          </cell>
          <cell r="Q127">
            <v>0</v>
          </cell>
        </row>
        <row r="128">
          <cell r="P128">
            <v>0</v>
          </cell>
          <cell r="Q128">
            <v>0</v>
          </cell>
        </row>
        <row r="129">
          <cell r="P129">
            <v>0</v>
          </cell>
          <cell r="Q129">
            <v>0</v>
          </cell>
        </row>
        <row r="130">
          <cell r="P130">
            <v>0</v>
          </cell>
          <cell r="Q130">
            <v>3.6652907435099333</v>
          </cell>
        </row>
        <row r="131">
          <cell r="P131">
            <v>0</v>
          </cell>
          <cell r="Q131">
            <v>1.6265341598510676</v>
          </cell>
        </row>
        <row r="132">
          <cell r="P132">
            <v>0</v>
          </cell>
          <cell r="Q132">
            <v>14.501050626246117</v>
          </cell>
        </row>
        <row r="133">
          <cell r="P133">
            <v>0</v>
          </cell>
          <cell r="Q133">
            <v>0.94135707410176328</v>
          </cell>
        </row>
        <row r="134">
          <cell r="P134">
            <v>0</v>
          </cell>
          <cell r="Q134">
            <v>0.87292444674173664</v>
          </cell>
        </row>
        <row r="135">
          <cell r="P135">
            <v>0</v>
          </cell>
          <cell r="Q135">
            <v>56.963473043320242</v>
          </cell>
        </row>
        <row r="136">
          <cell r="P136">
            <v>0</v>
          </cell>
          <cell r="Q136">
            <v>4.901403931831644</v>
          </cell>
        </row>
        <row r="137">
          <cell r="P137">
            <v>0</v>
          </cell>
          <cell r="Q137">
            <v>3.2992723329861899</v>
          </cell>
        </row>
        <row r="138"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P143">
            <v>0</v>
          </cell>
          <cell r="Q143">
            <v>0</v>
          </cell>
        </row>
        <row r="144">
          <cell r="P144">
            <v>0</v>
          </cell>
          <cell r="Q144">
            <v>0</v>
          </cell>
        </row>
        <row r="145">
          <cell r="P145">
            <v>0</v>
          </cell>
          <cell r="Q145">
            <v>0</v>
          </cell>
        </row>
        <row r="146">
          <cell r="P146">
            <v>0</v>
          </cell>
          <cell r="Q146">
            <v>0</v>
          </cell>
        </row>
        <row r="147"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P152">
            <v>0</v>
          </cell>
          <cell r="Q152">
            <v>0</v>
          </cell>
        </row>
        <row r="153">
          <cell r="P153">
            <v>0</v>
          </cell>
          <cell r="Q153">
            <v>0</v>
          </cell>
        </row>
        <row r="154">
          <cell r="P154">
            <v>0</v>
          </cell>
          <cell r="Q154">
            <v>32.214376369615366</v>
          </cell>
        </row>
        <row r="155">
          <cell r="P155">
            <v>0</v>
          </cell>
          <cell r="Q155">
            <v>0.25833332538604753</v>
          </cell>
        </row>
        <row r="156">
          <cell r="P156">
            <v>0</v>
          </cell>
          <cell r="Q156">
            <v>16.595950085576394</v>
          </cell>
        </row>
        <row r="157">
          <cell r="P157">
            <v>0</v>
          </cell>
          <cell r="Q157">
            <v>9.8729485429142887</v>
          </cell>
        </row>
        <row r="158">
          <cell r="P158">
            <v>0</v>
          </cell>
          <cell r="Q158">
            <v>11.180129828236739</v>
          </cell>
        </row>
        <row r="159">
          <cell r="P159">
            <v>0</v>
          </cell>
          <cell r="Q159">
            <v>9.977399895206382</v>
          </cell>
        </row>
        <row r="160">
          <cell r="P160">
            <v>0</v>
          </cell>
          <cell r="Q160">
            <v>19.95834349109057</v>
          </cell>
        </row>
        <row r="161">
          <cell r="P161">
            <v>0</v>
          </cell>
          <cell r="Q161">
            <v>1.0122702995936042</v>
          </cell>
        </row>
        <row r="162">
          <cell r="P162">
            <v>0</v>
          </cell>
          <cell r="Q162">
            <v>0</v>
          </cell>
        </row>
        <row r="163">
          <cell r="P163">
            <v>0</v>
          </cell>
          <cell r="Q163">
            <v>0</v>
          </cell>
        </row>
        <row r="164">
          <cell r="P164">
            <v>0</v>
          </cell>
          <cell r="Q164">
            <v>0</v>
          </cell>
        </row>
        <row r="165"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P170">
            <v>0</v>
          </cell>
          <cell r="Q170">
            <v>0</v>
          </cell>
        </row>
        <row r="171">
          <cell r="P171">
            <v>0</v>
          </cell>
          <cell r="Q171">
            <v>0</v>
          </cell>
        </row>
        <row r="172">
          <cell r="P172">
            <v>0</v>
          </cell>
          <cell r="Q172">
            <v>0</v>
          </cell>
        </row>
        <row r="173">
          <cell r="P173">
            <v>0</v>
          </cell>
          <cell r="Q173">
            <v>0</v>
          </cell>
        </row>
        <row r="174"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P179">
            <v>0.43833333253860501</v>
          </cell>
          <cell r="Q179">
            <v>58.994566315043357</v>
          </cell>
        </row>
        <row r="180">
          <cell r="P180">
            <v>0.56499999761581332</v>
          </cell>
          <cell r="Q180">
            <v>109.13507194929026</v>
          </cell>
        </row>
        <row r="181">
          <cell r="P181">
            <v>0.83250000079472741</v>
          </cell>
          <cell r="Q181">
            <v>142.81495290431806</v>
          </cell>
        </row>
        <row r="182">
          <cell r="P182">
            <v>0</v>
          </cell>
          <cell r="Q182">
            <v>117.60195896421904</v>
          </cell>
        </row>
        <row r="183">
          <cell r="P183">
            <v>0</v>
          </cell>
          <cell r="Q183">
            <v>84.218512534015801</v>
          </cell>
        </row>
        <row r="184">
          <cell r="P184">
            <v>0</v>
          </cell>
          <cell r="Q184">
            <v>3.0232775046221168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P188">
            <v>0</v>
          </cell>
          <cell r="Q188">
            <v>0</v>
          </cell>
        </row>
        <row r="189">
          <cell r="P189">
            <v>0</v>
          </cell>
          <cell r="Q189">
            <v>0</v>
          </cell>
        </row>
        <row r="190">
          <cell r="P190">
            <v>0</v>
          </cell>
          <cell r="Q190">
            <v>0</v>
          </cell>
        </row>
        <row r="191">
          <cell r="P191">
            <v>0</v>
          </cell>
          <cell r="Q191">
            <v>0</v>
          </cell>
        </row>
        <row r="192"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P197">
            <v>0</v>
          </cell>
          <cell r="Q197">
            <v>0</v>
          </cell>
        </row>
        <row r="198">
          <cell r="P198">
            <v>0</v>
          </cell>
          <cell r="Q198">
            <v>0</v>
          </cell>
        </row>
        <row r="199">
          <cell r="P199">
            <v>0</v>
          </cell>
          <cell r="Q199">
            <v>0</v>
          </cell>
        </row>
        <row r="200">
          <cell r="P200">
            <v>0</v>
          </cell>
          <cell r="Q200">
            <v>0</v>
          </cell>
        </row>
        <row r="201">
          <cell r="P201">
            <v>0</v>
          </cell>
          <cell r="Q201">
            <v>0</v>
          </cell>
        </row>
        <row r="202">
          <cell r="P202">
            <v>0</v>
          </cell>
          <cell r="Q202">
            <v>1.5128779125213752</v>
          </cell>
        </row>
        <row r="203">
          <cell r="P203">
            <v>0</v>
          </cell>
          <cell r="Q203">
            <v>59.470516245108719</v>
          </cell>
        </row>
        <row r="204">
          <cell r="P204">
            <v>0</v>
          </cell>
          <cell r="Q204">
            <v>103.07179518847632</v>
          </cell>
        </row>
        <row r="205">
          <cell r="P205">
            <v>0</v>
          </cell>
          <cell r="Q205">
            <v>177.97243159428817</v>
          </cell>
        </row>
        <row r="206">
          <cell r="P206">
            <v>0</v>
          </cell>
          <cell r="Q206">
            <v>15.95654493842005</v>
          </cell>
        </row>
        <row r="207">
          <cell r="P207">
            <v>0</v>
          </cell>
          <cell r="Q207">
            <v>108.28193160228977</v>
          </cell>
        </row>
        <row r="208">
          <cell r="P208">
            <v>0</v>
          </cell>
          <cell r="Q208">
            <v>15.108625659901101</v>
          </cell>
        </row>
        <row r="209">
          <cell r="P209">
            <v>0</v>
          </cell>
          <cell r="Q209">
            <v>0.97397194226582828</v>
          </cell>
        </row>
        <row r="210"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P215">
            <v>0</v>
          </cell>
          <cell r="Q215">
            <v>0</v>
          </cell>
        </row>
        <row r="216">
          <cell r="P216">
            <v>0</v>
          </cell>
          <cell r="Q216">
            <v>0</v>
          </cell>
        </row>
        <row r="217">
          <cell r="P217">
            <v>0</v>
          </cell>
          <cell r="Q217">
            <v>0</v>
          </cell>
        </row>
        <row r="218">
          <cell r="P218">
            <v>0</v>
          </cell>
          <cell r="Q218">
            <v>0</v>
          </cell>
        </row>
        <row r="219"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P224">
            <v>0</v>
          </cell>
          <cell r="Q224">
            <v>0</v>
          </cell>
        </row>
        <row r="225">
          <cell r="P225">
            <v>0</v>
          </cell>
          <cell r="Q225">
            <v>0</v>
          </cell>
        </row>
        <row r="226">
          <cell r="P226">
            <v>0</v>
          </cell>
          <cell r="Q226">
            <v>0.81239103317262007</v>
          </cell>
        </row>
        <row r="227">
          <cell r="P227">
            <v>0</v>
          </cell>
          <cell r="Q227">
            <v>0</v>
          </cell>
        </row>
        <row r="228">
          <cell r="P228">
            <v>0</v>
          </cell>
          <cell r="Q228">
            <v>0.53344326019877919</v>
          </cell>
        </row>
        <row r="229">
          <cell r="P229">
            <v>0</v>
          </cell>
          <cell r="Q229">
            <v>31.158277266537606</v>
          </cell>
        </row>
        <row r="230">
          <cell r="P230">
            <v>0</v>
          </cell>
          <cell r="Q230">
            <v>27.179018840548025</v>
          </cell>
        </row>
        <row r="231">
          <cell r="P231">
            <v>0</v>
          </cell>
          <cell r="Q231">
            <v>12.46757248665326</v>
          </cell>
        </row>
        <row r="232">
          <cell r="P232">
            <v>0</v>
          </cell>
          <cell r="Q232">
            <v>40.04796254636458</v>
          </cell>
        </row>
        <row r="233">
          <cell r="P233">
            <v>0</v>
          </cell>
          <cell r="Q233">
            <v>37.57856968362254</v>
          </cell>
        </row>
        <row r="234">
          <cell r="P234">
            <v>0</v>
          </cell>
          <cell r="Q234">
            <v>0</v>
          </cell>
        </row>
        <row r="235">
          <cell r="P235">
            <v>0</v>
          </cell>
          <cell r="Q235">
            <v>0</v>
          </cell>
        </row>
        <row r="236">
          <cell r="P236">
            <v>0</v>
          </cell>
          <cell r="Q236">
            <v>0</v>
          </cell>
        </row>
        <row r="237"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P242">
            <v>0</v>
          </cell>
          <cell r="Q242">
            <v>0</v>
          </cell>
        </row>
        <row r="243">
          <cell r="P243">
            <v>0</v>
          </cell>
          <cell r="Q243">
            <v>0</v>
          </cell>
        </row>
        <row r="244">
          <cell r="P244">
            <v>0</v>
          </cell>
          <cell r="Q244">
            <v>0</v>
          </cell>
        </row>
        <row r="245">
          <cell r="P245">
            <v>0</v>
          </cell>
          <cell r="Q245">
            <v>0</v>
          </cell>
        </row>
        <row r="246"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P251">
            <v>0</v>
          </cell>
          <cell r="Q251">
            <v>0.74687438817922491</v>
          </cell>
        </row>
        <row r="252">
          <cell r="P252">
            <v>0</v>
          </cell>
          <cell r="Q252">
            <v>1.5365094955139889</v>
          </cell>
        </row>
        <row r="253">
          <cell r="P253">
            <v>0</v>
          </cell>
          <cell r="Q253">
            <v>1.1898638598124167</v>
          </cell>
        </row>
        <row r="254">
          <cell r="P254">
            <v>0</v>
          </cell>
          <cell r="Q254">
            <v>17.857572798464716</v>
          </cell>
        </row>
        <row r="255">
          <cell r="P255">
            <v>0</v>
          </cell>
          <cell r="Q255">
            <v>6.0605756449068204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P260">
            <v>0</v>
          </cell>
          <cell r="Q260">
            <v>0</v>
          </cell>
        </row>
        <row r="261">
          <cell r="P261">
            <v>0</v>
          </cell>
          <cell r="Q261">
            <v>0</v>
          </cell>
        </row>
        <row r="262">
          <cell r="P262">
            <v>0</v>
          </cell>
          <cell r="Q262">
            <v>0</v>
          </cell>
        </row>
        <row r="263">
          <cell r="P263">
            <v>0</v>
          </cell>
          <cell r="Q263">
            <v>0</v>
          </cell>
        </row>
        <row r="264"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P269">
            <v>0</v>
          </cell>
          <cell r="Q269">
            <v>0</v>
          </cell>
        </row>
        <row r="270">
          <cell r="P270">
            <v>0</v>
          </cell>
          <cell r="Q270">
            <v>0</v>
          </cell>
        </row>
        <row r="271">
          <cell r="P271">
            <v>0</v>
          </cell>
          <cell r="Q271">
            <v>0</v>
          </cell>
        </row>
        <row r="272">
          <cell r="P272">
            <v>0</v>
          </cell>
          <cell r="Q272">
            <v>0</v>
          </cell>
        </row>
        <row r="273"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.14721899151304166</v>
          </cell>
        </row>
        <row r="277">
          <cell r="P277">
            <v>0</v>
          </cell>
          <cell r="Q277">
            <v>21.499778599341315</v>
          </cell>
        </row>
        <row r="278">
          <cell r="P278">
            <v>0</v>
          </cell>
          <cell r="Q278">
            <v>23.537133913447146</v>
          </cell>
        </row>
        <row r="279">
          <cell r="P279">
            <v>0</v>
          </cell>
          <cell r="Q279">
            <v>5.9837121659369652</v>
          </cell>
        </row>
        <row r="280">
          <cell r="P280">
            <v>0</v>
          </cell>
          <cell r="Q280">
            <v>0</v>
          </cell>
        </row>
        <row r="281">
          <cell r="P281">
            <v>0</v>
          </cell>
          <cell r="Q281">
            <v>0</v>
          </cell>
        </row>
        <row r="282"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P287">
            <v>0</v>
          </cell>
          <cell r="Q287">
            <v>0</v>
          </cell>
        </row>
        <row r="288">
          <cell r="P288">
            <v>0</v>
          </cell>
          <cell r="Q288">
            <v>0</v>
          </cell>
        </row>
        <row r="289">
          <cell r="P289">
            <v>0</v>
          </cell>
          <cell r="Q289">
            <v>0</v>
          </cell>
        </row>
        <row r="290">
          <cell r="P290">
            <v>0</v>
          </cell>
          <cell r="Q290">
            <v>0</v>
          </cell>
        </row>
        <row r="291"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P296">
            <v>0</v>
          </cell>
          <cell r="Q296">
            <v>0</v>
          </cell>
        </row>
        <row r="297">
          <cell r="P297">
            <v>0</v>
          </cell>
          <cell r="Q297">
            <v>0</v>
          </cell>
        </row>
        <row r="298">
          <cell r="P298">
            <v>0</v>
          </cell>
          <cell r="Q298">
            <v>0</v>
          </cell>
        </row>
        <row r="299">
          <cell r="P299">
            <v>2.1533783433786664</v>
          </cell>
          <cell r="Q299">
            <v>42.230560153071117</v>
          </cell>
        </row>
        <row r="300">
          <cell r="P300">
            <v>14.247629672375728</v>
          </cell>
          <cell r="Q300">
            <v>87.26057023928216</v>
          </cell>
        </row>
        <row r="301">
          <cell r="P301">
            <v>8.7432305379919377</v>
          </cell>
          <cell r="Q301">
            <v>22.476638562104309</v>
          </cell>
        </row>
        <row r="302">
          <cell r="P302">
            <v>0.41666666666666669</v>
          </cell>
          <cell r="Q302">
            <v>1.0480537213654166</v>
          </cell>
        </row>
        <row r="303">
          <cell r="P303">
            <v>3.3396810270100716</v>
          </cell>
          <cell r="Q303">
            <v>31.515867609777001</v>
          </cell>
        </row>
        <row r="304">
          <cell r="P304">
            <v>0</v>
          </cell>
          <cell r="Q304">
            <v>4.4971242103553735</v>
          </cell>
        </row>
        <row r="305">
          <cell r="P305">
            <v>0</v>
          </cell>
          <cell r="Q305">
            <v>0</v>
          </cell>
        </row>
        <row r="306">
          <cell r="P306">
            <v>0</v>
          </cell>
          <cell r="Q306">
            <v>0</v>
          </cell>
        </row>
        <row r="307">
          <cell r="P307">
            <v>0</v>
          </cell>
          <cell r="Q307">
            <v>0</v>
          </cell>
        </row>
        <row r="308">
          <cell r="P308">
            <v>0</v>
          </cell>
          <cell r="Q308">
            <v>0</v>
          </cell>
        </row>
        <row r="309"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P314">
            <v>0</v>
          </cell>
          <cell r="Q314">
            <v>0</v>
          </cell>
        </row>
        <row r="315">
          <cell r="P315">
            <v>0</v>
          </cell>
          <cell r="Q315">
            <v>0</v>
          </cell>
        </row>
        <row r="316">
          <cell r="P316">
            <v>0</v>
          </cell>
          <cell r="Q316">
            <v>0</v>
          </cell>
        </row>
        <row r="317">
          <cell r="P317">
            <v>0</v>
          </cell>
          <cell r="Q317">
            <v>0</v>
          </cell>
        </row>
        <row r="318"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P323">
            <v>0</v>
          </cell>
          <cell r="Q323">
            <v>0.11236488342283334</v>
          </cell>
        </row>
        <row r="324">
          <cell r="P324">
            <v>0</v>
          </cell>
          <cell r="Q324">
            <v>0.60060922304789244</v>
          </cell>
        </row>
        <row r="325">
          <cell r="P325">
            <v>0</v>
          </cell>
          <cell r="Q325">
            <v>0.89333335558573335</v>
          </cell>
        </row>
        <row r="326">
          <cell r="P326">
            <v>0</v>
          </cell>
          <cell r="Q326">
            <v>0</v>
          </cell>
        </row>
        <row r="327"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P332">
            <v>0</v>
          </cell>
          <cell r="Q332">
            <v>0</v>
          </cell>
        </row>
        <row r="333">
          <cell r="P333">
            <v>0</v>
          </cell>
          <cell r="Q333">
            <v>0</v>
          </cell>
        </row>
        <row r="334">
          <cell r="P334">
            <v>0</v>
          </cell>
          <cell r="Q334">
            <v>0</v>
          </cell>
        </row>
        <row r="335">
          <cell r="P335">
            <v>0</v>
          </cell>
          <cell r="Q335">
            <v>0</v>
          </cell>
        </row>
        <row r="336"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P341">
            <v>0</v>
          </cell>
          <cell r="Q341">
            <v>0</v>
          </cell>
        </row>
        <row r="342">
          <cell r="P342">
            <v>0</v>
          </cell>
          <cell r="Q342">
            <v>0</v>
          </cell>
        </row>
        <row r="343">
          <cell r="P343">
            <v>0</v>
          </cell>
          <cell r="Q343">
            <v>0</v>
          </cell>
        </row>
        <row r="344">
          <cell r="P344">
            <v>0</v>
          </cell>
          <cell r="Q344">
            <v>0</v>
          </cell>
        </row>
        <row r="345"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1.050651561149931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P350">
            <v>0</v>
          </cell>
          <cell r="Q350">
            <v>0</v>
          </cell>
        </row>
        <row r="351">
          <cell r="P351">
            <v>0</v>
          </cell>
          <cell r="Q351">
            <v>0</v>
          </cell>
        </row>
        <row r="352">
          <cell r="P352">
            <v>0</v>
          </cell>
          <cell r="Q352">
            <v>0</v>
          </cell>
        </row>
        <row r="353">
          <cell r="P353">
            <v>0</v>
          </cell>
          <cell r="Q353">
            <v>0</v>
          </cell>
        </row>
        <row r="354"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P359">
            <v>0</v>
          </cell>
          <cell r="Q359">
            <v>0</v>
          </cell>
        </row>
        <row r="360">
          <cell r="P360">
            <v>0</v>
          </cell>
          <cell r="Q360">
            <v>0</v>
          </cell>
        </row>
        <row r="361">
          <cell r="P361">
            <v>0</v>
          </cell>
          <cell r="Q361">
            <v>0</v>
          </cell>
        </row>
        <row r="362">
          <cell r="P362">
            <v>0</v>
          </cell>
          <cell r="Q362">
            <v>0</v>
          </cell>
        </row>
        <row r="363"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P368">
            <v>0</v>
          </cell>
          <cell r="Q368">
            <v>0</v>
          </cell>
        </row>
        <row r="369">
          <cell r="P369">
            <v>0</v>
          </cell>
          <cell r="Q369">
            <v>0</v>
          </cell>
        </row>
        <row r="370">
          <cell r="P370">
            <v>0</v>
          </cell>
          <cell r="Q370">
            <v>4.5857042553444805</v>
          </cell>
        </row>
        <row r="371">
          <cell r="P371">
            <v>0</v>
          </cell>
          <cell r="Q371">
            <v>27.439288795280461</v>
          </cell>
        </row>
        <row r="372">
          <cell r="P372">
            <v>0</v>
          </cell>
          <cell r="Q372">
            <v>64.235522668236882</v>
          </cell>
        </row>
        <row r="373">
          <cell r="P373">
            <v>0</v>
          </cell>
          <cell r="Q373">
            <v>11.691527430234929</v>
          </cell>
        </row>
        <row r="374">
          <cell r="P374">
            <v>0</v>
          </cell>
          <cell r="Q374">
            <v>9.1490084330240844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2.2379427878061997</v>
          </cell>
        </row>
        <row r="377">
          <cell r="P377">
            <v>0</v>
          </cell>
          <cell r="Q377">
            <v>0</v>
          </cell>
        </row>
        <row r="378">
          <cell r="P378">
            <v>0</v>
          </cell>
          <cell r="Q378">
            <v>0.21666666865348835</v>
          </cell>
        </row>
        <row r="379">
          <cell r="P379">
            <v>0</v>
          </cell>
          <cell r="Q379">
            <v>0</v>
          </cell>
        </row>
        <row r="380">
          <cell r="P380">
            <v>0</v>
          </cell>
          <cell r="Q380">
            <v>0</v>
          </cell>
        </row>
        <row r="381"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P386">
            <v>0</v>
          </cell>
          <cell r="Q386">
            <v>0</v>
          </cell>
        </row>
        <row r="387">
          <cell r="P387">
            <v>0</v>
          </cell>
          <cell r="Q387">
            <v>0</v>
          </cell>
        </row>
        <row r="388">
          <cell r="P388">
            <v>0</v>
          </cell>
          <cell r="Q388">
            <v>0</v>
          </cell>
        </row>
        <row r="389">
          <cell r="P389">
            <v>0</v>
          </cell>
          <cell r="Q389">
            <v>0</v>
          </cell>
        </row>
        <row r="390"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P395">
            <v>0</v>
          </cell>
          <cell r="Q395">
            <v>0.65769271850591837</v>
          </cell>
        </row>
        <row r="396">
          <cell r="P396">
            <v>0</v>
          </cell>
          <cell r="Q396">
            <v>0</v>
          </cell>
        </row>
        <row r="397">
          <cell r="P397">
            <v>0</v>
          </cell>
          <cell r="Q397">
            <v>0</v>
          </cell>
        </row>
        <row r="398">
          <cell r="P398">
            <v>0</v>
          </cell>
          <cell r="Q398">
            <v>5.537137510525092</v>
          </cell>
        </row>
        <row r="399">
          <cell r="P399">
            <v>0</v>
          </cell>
          <cell r="Q399">
            <v>0</v>
          </cell>
        </row>
        <row r="400">
          <cell r="P400">
            <v>0</v>
          </cell>
          <cell r="Q400">
            <v>5.1795756835101887</v>
          </cell>
        </row>
        <row r="401">
          <cell r="P401">
            <v>0</v>
          </cell>
          <cell r="Q401">
            <v>3.1318644867051546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P404">
            <v>0</v>
          </cell>
          <cell r="Q404">
            <v>0</v>
          </cell>
        </row>
        <row r="405">
          <cell r="P405">
            <v>0</v>
          </cell>
          <cell r="Q405">
            <v>0</v>
          </cell>
        </row>
        <row r="406">
          <cell r="P406">
            <v>1.1447204646022817</v>
          </cell>
          <cell r="Q406">
            <v>0</v>
          </cell>
        </row>
        <row r="407">
          <cell r="P407">
            <v>0</v>
          </cell>
          <cell r="Q407">
            <v>0</v>
          </cell>
        </row>
        <row r="408"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P413">
            <v>0</v>
          </cell>
          <cell r="Q413">
            <v>0</v>
          </cell>
        </row>
        <row r="414">
          <cell r="P414">
            <v>0</v>
          </cell>
          <cell r="Q414">
            <v>0</v>
          </cell>
        </row>
        <row r="415">
          <cell r="P415">
            <v>0</v>
          </cell>
          <cell r="Q415">
            <v>0</v>
          </cell>
        </row>
        <row r="416">
          <cell r="P416">
            <v>0</v>
          </cell>
          <cell r="Q416">
            <v>0</v>
          </cell>
        </row>
        <row r="417"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3.9466667970021585</v>
          </cell>
          <cell r="Q419">
            <v>15.767968597360669</v>
          </cell>
        </row>
        <row r="420">
          <cell r="P420">
            <v>7.6675000190734757</v>
          </cell>
          <cell r="Q420">
            <v>104.26479394307427</v>
          </cell>
        </row>
        <row r="421">
          <cell r="P421">
            <v>0</v>
          </cell>
          <cell r="Q421">
            <v>115.22130937644276</v>
          </cell>
        </row>
        <row r="422">
          <cell r="P422">
            <v>7.4300000071525609</v>
          </cell>
          <cell r="Q422">
            <v>82.317914260207303</v>
          </cell>
        </row>
        <row r="423">
          <cell r="P423">
            <v>0.49083333214124086</v>
          </cell>
          <cell r="Q423">
            <v>95.37023909172153</v>
          </cell>
        </row>
        <row r="424">
          <cell r="P424">
            <v>0</v>
          </cell>
          <cell r="Q424">
            <v>194.74438190834545</v>
          </cell>
        </row>
        <row r="425">
          <cell r="P425">
            <v>0</v>
          </cell>
          <cell r="Q425">
            <v>82.098341923014246</v>
          </cell>
        </row>
        <row r="426">
          <cell r="P426">
            <v>0</v>
          </cell>
          <cell r="Q426">
            <v>0</v>
          </cell>
        </row>
        <row r="427">
          <cell r="P427">
            <v>0.27499999602635666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P431">
            <v>0</v>
          </cell>
          <cell r="Q431">
            <v>0</v>
          </cell>
        </row>
        <row r="432">
          <cell r="P432">
            <v>0</v>
          </cell>
          <cell r="Q432">
            <v>0</v>
          </cell>
        </row>
        <row r="433">
          <cell r="P433">
            <v>0</v>
          </cell>
          <cell r="Q433">
            <v>0</v>
          </cell>
        </row>
        <row r="434">
          <cell r="P434">
            <v>0</v>
          </cell>
          <cell r="Q434">
            <v>0</v>
          </cell>
        </row>
        <row r="435"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P440">
            <v>0</v>
          </cell>
          <cell r="Q440">
            <v>0</v>
          </cell>
        </row>
        <row r="441">
          <cell r="P441">
            <v>0</v>
          </cell>
          <cell r="Q441">
            <v>0</v>
          </cell>
        </row>
        <row r="442">
          <cell r="P442">
            <v>0</v>
          </cell>
          <cell r="Q442">
            <v>0</v>
          </cell>
        </row>
        <row r="443">
          <cell r="P443">
            <v>0</v>
          </cell>
          <cell r="Q443">
            <v>0</v>
          </cell>
        </row>
        <row r="444">
          <cell r="P444">
            <v>0</v>
          </cell>
          <cell r="Q444">
            <v>7.9019855146017663</v>
          </cell>
        </row>
        <row r="445">
          <cell r="P445">
            <v>0</v>
          </cell>
          <cell r="Q445">
            <v>25.163943233021016</v>
          </cell>
        </row>
        <row r="446">
          <cell r="P446">
            <v>0</v>
          </cell>
          <cell r="Q446">
            <v>42.979555137266829</v>
          </cell>
        </row>
        <row r="447">
          <cell r="P447">
            <v>0</v>
          </cell>
          <cell r="Q447">
            <v>22.404239397592537</v>
          </cell>
        </row>
        <row r="448">
          <cell r="P448">
            <v>0</v>
          </cell>
          <cell r="Q448">
            <v>19.96364579270681</v>
          </cell>
        </row>
        <row r="449">
          <cell r="P449">
            <v>0</v>
          </cell>
          <cell r="Q449">
            <v>25.645204438572161</v>
          </cell>
        </row>
        <row r="450">
          <cell r="P450">
            <v>0</v>
          </cell>
          <cell r="Q450">
            <v>0</v>
          </cell>
        </row>
        <row r="451">
          <cell r="P451">
            <v>0</v>
          </cell>
          <cell r="Q451">
            <v>0</v>
          </cell>
        </row>
        <row r="452">
          <cell r="P452">
            <v>0</v>
          </cell>
          <cell r="Q452">
            <v>0</v>
          </cell>
        </row>
        <row r="453"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P458">
            <v>0</v>
          </cell>
          <cell r="Q458">
            <v>0</v>
          </cell>
        </row>
        <row r="459">
          <cell r="P459">
            <v>0</v>
          </cell>
          <cell r="Q459">
            <v>0</v>
          </cell>
        </row>
        <row r="460">
          <cell r="P460">
            <v>0</v>
          </cell>
          <cell r="Q460">
            <v>0</v>
          </cell>
        </row>
        <row r="461">
          <cell r="P461">
            <v>0</v>
          </cell>
          <cell r="Q461">
            <v>0</v>
          </cell>
        </row>
        <row r="462"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.12116333007812501</v>
          </cell>
        </row>
        <row r="467">
          <cell r="P467">
            <v>0</v>
          </cell>
          <cell r="Q467">
            <v>0</v>
          </cell>
        </row>
        <row r="468">
          <cell r="P468">
            <v>0</v>
          </cell>
          <cell r="Q468">
            <v>0</v>
          </cell>
        </row>
        <row r="469">
          <cell r="P469">
            <v>0</v>
          </cell>
          <cell r="Q469">
            <v>0</v>
          </cell>
        </row>
        <row r="470">
          <cell r="P470">
            <v>0</v>
          </cell>
          <cell r="Q470">
            <v>0</v>
          </cell>
        </row>
        <row r="471">
          <cell r="P471">
            <v>9.9687273707100257</v>
          </cell>
          <cell r="Q471">
            <v>44.231132394695727</v>
          </cell>
        </row>
        <row r="472">
          <cell r="P472">
            <v>0</v>
          </cell>
          <cell r="Q472">
            <v>5.5283336231866729</v>
          </cell>
        </row>
        <row r="473">
          <cell r="P473">
            <v>0</v>
          </cell>
          <cell r="Q473">
            <v>1.1007263498803117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P476">
            <v>0</v>
          </cell>
          <cell r="Q476">
            <v>0</v>
          </cell>
        </row>
        <row r="477">
          <cell r="P477">
            <v>0</v>
          </cell>
          <cell r="Q477">
            <v>0</v>
          </cell>
        </row>
        <row r="478">
          <cell r="P478">
            <v>0</v>
          </cell>
          <cell r="Q478">
            <v>0</v>
          </cell>
        </row>
        <row r="479">
          <cell r="P479">
            <v>0</v>
          </cell>
          <cell r="Q479">
            <v>0</v>
          </cell>
        </row>
        <row r="480"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P485">
            <v>0</v>
          </cell>
          <cell r="Q485">
            <v>0</v>
          </cell>
        </row>
        <row r="486">
          <cell r="P486">
            <v>0</v>
          </cell>
          <cell r="Q486">
            <v>0</v>
          </cell>
        </row>
        <row r="487">
          <cell r="P487">
            <v>0</v>
          </cell>
          <cell r="Q487">
            <v>0</v>
          </cell>
        </row>
        <row r="488">
          <cell r="P488">
            <v>0</v>
          </cell>
          <cell r="Q488">
            <v>0</v>
          </cell>
        </row>
        <row r="489">
          <cell r="P489">
            <v>0</v>
          </cell>
          <cell r="Q489">
            <v>0</v>
          </cell>
        </row>
        <row r="490">
          <cell r="P490">
            <v>0</v>
          </cell>
          <cell r="Q490">
            <v>5.9004167708123374</v>
          </cell>
        </row>
        <row r="491">
          <cell r="P491">
            <v>0</v>
          </cell>
          <cell r="Q491">
            <v>237.82393783055082</v>
          </cell>
        </row>
        <row r="492">
          <cell r="P492">
            <v>0.29916666944821668</v>
          </cell>
          <cell r="Q492">
            <v>307.84297052415957</v>
          </cell>
        </row>
        <row r="493">
          <cell r="P493">
            <v>15.703333169221866</v>
          </cell>
          <cell r="Q493">
            <v>215.1110819190479</v>
          </cell>
        </row>
        <row r="494">
          <cell r="P494">
            <v>18.062499900658938</v>
          </cell>
          <cell r="Q494">
            <v>126.40565559346403</v>
          </cell>
        </row>
        <row r="495">
          <cell r="P495">
            <v>17.899166901906327</v>
          </cell>
          <cell r="Q495">
            <v>20.45905267107787</v>
          </cell>
        </row>
        <row r="496">
          <cell r="P496">
            <v>17.595833520094544</v>
          </cell>
          <cell r="Q496">
            <v>6.0612835508458858</v>
          </cell>
        </row>
        <row r="497">
          <cell r="P497">
            <v>4.8025000790754904</v>
          </cell>
          <cell r="Q497">
            <v>43.401979179567803</v>
          </cell>
        </row>
        <row r="498">
          <cell r="P498">
            <v>0.82287361115413837</v>
          </cell>
          <cell r="Q498">
            <v>0.2608333428700767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P503">
            <v>1.3916667302449583</v>
          </cell>
          <cell r="Q503">
            <v>0</v>
          </cell>
        </row>
        <row r="504">
          <cell r="P504">
            <v>0</v>
          </cell>
          <cell r="Q504">
            <v>0</v>
          </cell>
        </row>
        <row r="505">
          <cell r="P505">
            <v>0</v>
          </cell>
          <cell r="Q505">
            <v>0</v>
          </cell>
        </row>
        <row r="506">
          <cell r="P506">
            <v>0</v>
          </cell>
          <cell r="Q506">
            <v>0</v>
          </cell>
        </row>
        <row r="507"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P512">
            <v>0</v>
          </cell>
          <cell r="Q512">
            <v>0</v>
          </cell>
        </row>
        <row r="513">
          <cell r="P513">
            <v>0</v>
          </cell>
          <cell r="Q513">
            <v>0</v>
          </cell>
        </row>
        <row r="514">
          <cell r="P514">
            <v>0.78333334128061916</v>
          </cell>
          <cell r="Q514">
            <v>92.472866936326241</v>
          </cell>
        </row>
        <row r="515">
          <cell r="P515">
            <v>1.445000012715661</v>
          </cell>
          <cell r="Q515">
            <v>403.71518716966898</v>
          </cell>
        </row>
        <row r="516">
          <cell r="P516">
            <v>1.2075000007947283</v>
          </cell>
          <cell r="Q516">
            <v>609.78188487892555</v>
          </cell>
        </row>
        <row r="517">
          <cell r="P517">
            <v>1.7925000091393792</v>
          </cell>
          <cell r="Q517">
            <v>273.81092022081765</v>
          </cell>
        </row>
        <row r="518">
          <cell r="P518">
            <v>3.0316666563351955</v>
          </cell>
          <cell r="Q518">
            <v>498.77321557280425</v>
          </cell>
        </row>
        <row r="519">
          <cell r="P519">
            <v>0.90666667620340913</v>
          </cell>
          <cell r="Q519">
            <v>89.678851126130851</v>
          </cell>
        </row>
        <row r="520">
          <cell r="P520">
            <v>0</v>
          </cell>
          <cell r="Q520">
            <v>25.622544725851213</v>
          </cell>
        </row>
        <row r="521">
          <cell r="P521">
            <v>0</v>
          </cell>
          <cell r="Q521">
            <v>10.800246148319225</v>
          </cell>
        </row>
        <row r="522">
          <cell r="P522">
            <v>0</v>
          </cell>
          <cell r="Q522">
            <v>0</v>
          </cell>
        </row>
        <row r="523">
          <cell r="P523">
            <v>0</v>
          </cell>
          <cell r="Q523">
            <v>0</v>
          </cell>
        </row>
        <row r="524">
          <cell r="P524">
            <v>0</v>
          </cell>
          <cell r="Q524">
            <v>0</v>
          </cell>
        </row>
        <row r="525"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P530">
            <v>0</v>
          </cell>
          <cell r="Q530">
            <v>0</v>
          </cell>
        </row>
        <row r="531">
          <cell r="P531">
            <v>0</v>
          </cell>
          <cell r="Q531">
            <v>0</v>
          </cell>
        </row>
        <row r="532">
          <cell r="P532">
            <v>0</v>
          </cell>
          <cell r="Q532">
            <v>0</v>
          </cell>
        </row>
        <row r="533">
          <cell r="P533">
            <v>0</v>
          </cell>
          <cell r="Q533">
            <v>0</v>
          </cell>
        </row>
        <row r="534"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33.810898192766246</v>
          </cell>
          <cell r="Q538">
            <v>379.15976963989851</v>
          </cell>
        </row>
        <row r="539">
          <cell r="P539">
            <v>31.089166641235352</v>
          </cell>
          <cell r="Q539">
            <v>391.80023642727929</v>
          </cell>
        </row>
        <row r="540">
          <cell r="P540">
            <v>22.977000527340024</v>
          </cell>
          <cell r="Q540">
            <v>99.876428260986302</v>
          </cell>
        </row>
        <row r="541">
          <cell r="P541">
            <v>11.719907498209382</v>
          </cell>
          <cell r="Q541">
            <v>247.08733246914588</v>
          </cell>
        </row>
        <row r="542">
          <cell r="P542">
            <v>0</v>
          </cell>
          <cell r="Q542">
            <v>38.955924662372283</v>
          </cell>
        </row>
        <row r="543">
          <cell r="P543">
            <v>0</v>
          </cell>
          <cell r="Q543">
            <v>91.855503655359982</v>
          </cell>
        </row>
        <row r="544">
          <cell r="P544">
            <v>2.3936666448911033</v>
          </cell>
          <cell r="Q544">
            <v>654.87259643662367</v>
          </cell>
        </row>
        <row r="545">
          <cell r="P545">
            <v>1.6466666857401533</v>
          </cell>
          <cell r="Q545">
            <v>264.60855820494197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P548">
            <v>0</v>
          </cell>
          <cell r="Q548">
            <v>0</v>
          </cell>
        </row>
        <row r="549">
          <cell r="P549">
            <v>0</v>
          </cell>
          <cell r="Q549">
            <v>0</v>
          </cell>
        </row>
        <row r="550">
          <cell r="P550">
            <v>0</v>
          </cell>
          <cell r="Q550">
            <v>0</v>
          </cell>
        </row>
        <row r="551">
          <cell r="P551">
            <v>0</v>
          </cell>
          <cell r="Q551">
            <v>0</v>
          </cell>
        </row>
        <row r="552"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P557">
            <v>0</v>
          </cell>
          <cell r="Q557">
            <v>0</v>
          </cell>
        </row>
        <row r="558">
          <cell r="P558">
            <v>0</v>
          </cell>
          <cell r="Q558">
            <v>0</v>
          </cell>
        </row>
        <row r="559">
          <cell r="P559">
            <v>0</v>
          </cell>
          <cell r="Q559">
            <v>0</v>
          </cell>
        </row>
        <row r="560">
          <cell r="P560">
            <v>0</v>
          </cell>
          <cell r="Q560">
            <v>0</v>
          </cell>
        </row>
        <row r="561"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3.6295313040415436</v>
          </cell>
        </row>
        <row r="564">
          <cell r="P564">
            <v>3.4091666440168917</v>
          </cell>
          <cell r="Q564">
            <v>22.998690235963807</v>
          </cell>
        </row>
        <row r="565">
          <cell r="P565">
            <v>4.297499934832242</v>
          </cell>
          <cell r="Q565">
            <v>106.41571613105135</v>
          </cell>
        </row>
        <row r="566">
          <cell r="P566">
            <v>0</v>
          </cell>
          <cell r="Q566">
            <v>45.448646092669598</v>
          </cell>
        </row>
        <row r="567">
          <cell r="P567">
            <v>0</v>
          </cell>
          <cell r="Q567">
            <v>34.40755321681938</v>
          </cell>
        </row>
        <row r="568">
          <cell r="P568">
            <v>0</v>
          </cell>
          <cell r="Q568">
            <v>37.558048294404486</v>
          </cell>
        </row>
        <row r="569">
          <cell r="P569">
            <v>0</v>
          </cell>
          <cell r="Q569">
            <v>5.292554544408798</v>
          </cell>
        </row>
        <row r="570">
          <cell r="P570">
            <v>0</v>
          </cell>
          <cell r="Q570">
            <v>0.27294695377349837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P575">
            <v>0</v>
          </cell>
          <cell r="Q575">
            <v>0</v>
          </cell>
        </row>
        <row r="576">
          <cell r="P576">
            <v>0</v>
          </cell>
          <cell r="Q576">
            <v>0</v>
          </cell>
        </row>
        <row r="577">
          <cell r="P577">
            <v>0</v>
          </cell>
          <cell r="Q577">
            <v>0</v>
          </cell>
        </row>
        <row r="578">
          <cell r="P578">
            <v>0</v>
          </cell>
          <cell r="Q578">
            <v>0</v>
          </cell>
        </row>
        <row r="579">
          <cell r="P579">
            <v>0</v>
          </cell>
          <cell r="Q579">
            <v>0</v>
          </cell>
        </row>
        <row r="580">
          <cell r="P580">
            <v>0.18000000635782498</v>
          </cell>
          <cell r="Q580">
            <v>0</v>
          </cell>
        </row>
        <row r="581">
          <cell r="P581">
            <v>9.3333323796591663E-2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P584">
            <v>0</v>
          </cell>
          <cell r="Q584">
            <v>0</v>
          </cell>
        </row>
        <row r="585">
          <cell r="P585">
            <v>0</v>
          </cell>
          <cell r="Q585">
            <v>0</v>
          </cell>
        </row>
        <row r="586">
          <cell r="P586">
            <v>28.460833799838998</v>
          </cell>
          <cell r="Q586">
            <v>221.32982083266003</v>
          </cell>
        </row>
        <row r="587">
          <cell r="P587">
            <v>32.635833263397217</v>
          </cell>
          <cell r="Q587">
            <v>199.20380095574387</v>
          </cell>
        </row>
        <row r="588">
          <cell r="P588">
            <v>28.435833295186367</v>
          </cell>
          <cell r="Q588">
            <v>255.47886915494817</v>
          </cell>
        </row>
        <row r="589">
          <cell r="P589">
            <v>22.16499996185301</v>
          </cell>
          <cell r="Q589">
            <v>504.66298977906951</v>
          </cell>
        </row>
        <row r="590">
          <cell r="P590">
            <v>16.53916652997335</v>
          </cell>
          <cell r="Q590">
            <v>529.94039794370599</v>
          </cell>
        </row>
        <row r="591">
          <cell r="P591">
            <v>13.781666676203416</v>
          </cell>
          <cell r="Q591">
            <v>581.64425011101309</v>
          </cell>
        </row>
        <row r="592">
          <cell r="P592">
            <v>5.9749999245007892</v>
          </cell>
          <cell r="Q592">
            <v>440.73831867749385</v>
          </cell>
        </row>
        <row r="593">
          <cell r="P593">
            <v>0.74166667461395253</v>
          </cell>
          <cell r="Q593">
            <v>42.07510784582049</v>
          </cell>
        </row>
        <row r="594">
          <cell r="P594">
            <v>0</v>
          </cell>
          <cell r="Q594">
            <v>16.551480509440076</v>
          </cell>
        </row>
        <row r="595">
          <cell r="P595">
            <v>0</v>
          </cell>
          <cell r="Q595">
            <v>0</v>
          </cell>
        </row>
        <row r="596">
          <cell r="P596">
            <v>0</v>
          </cell>
          <cell r="Q596">
            <v>0</v>
          </cell>
        </row>
        <row r="597"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P602">
            <v>0</v>
          </cell>
          <cell r="Q602">
            <v>0</v>
          </cell>
        </row>
        <row r="603">
          <cell r="P603">
            <v>0</v>
          </cell>
          <cell r="Q603">
            <v>0</v>
          </cell>
        </row>
        <row r="604">
          <cell r="P604">
            <v>0</v>
          </cell>
          <cell r="Q604">
            <v>0</v>
          </cell>
        </row>
        <row r="605">
          <cell r="P605">
            <v>0</v>
          </cell>
          <cell r="Q605">
            <v>0</v>
          </cell>
        </row>
        <row r="606"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1.6425000031789141</v>
          </cell>
          <cell r="Q610">
            <v>68.290194401973494</v>
          </cell>
        </row>
        <row r="611">
          <cell r="P611">
            <v>0.70500001311302241</v>
          </cell>
          <cell r="Q611">
            <v>24.358596531375625</v>
          </cell>
        </row>
        <row r="612">
          <cell r="P612">
            <v>0</v>
          </cell>
          <cell r="Q612">
            <v>8.7757760722483162</v>
          </cell>
        </row>
        <row r="613">
          <cell r="P613">
            <v>0</v>
          </cell>
          <cell r="Q613">
            <v>23.568823297967715</v>
          </cell>
        </row>
        <row r="614">
          <cell r="P614">
            <v>0</v>
          </cell>
          <cell r="Q614">
            <v>22.388708702723193</v>
          </cell>
        </row>
        <row r="615">
          <cell r="P615">
            <v>0</v>
          </cell>
          <cell r="Q615">
            <v>18.276666434605925</v>
          </cell>
        </row>
        <row r="616">
          <cell r="P616">
            <v>0.47333331902821835</v>
          </cell>
          <cell r="Q616">
            <v>27.784992134109885</v>
          </cell>
        </row>
        <row r="617">
          <cell r="P617">
            <v>0.38750000794728584</v>
          </cell>
          <cell r="Q617">
            <v>15.819809499979025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P620">
            <v>0</v>
          </cell>
          <cell r="Q620">
            <v>0</v>
          </cell>
        </row>
        <row r="621">
          <cell r="P621">
            <v>0</v>
          </cell>
          <cell r="Q621">
            <v>0</v>
          </cell>
        </row>
        <row r="622">
          <cell r="P622">
            <v>0</v>
          </cell>
          <cell r="Q622">
            <v>0</v>
          </cell>
        </row>
        <row r="623">
          <cell r="P623">
            <v>0</v>
          </cell>
          <cell r="Q623">
            <v>0</v>
          </cell>
        </row>
        <row r="624"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P629">
            <v>0</v>
          </cell>
          <cell r="Q629">
            <v>0</v>
          </cell>
        </row>
        <row r="630">
          <cell r="P630">
            <v>0</v>
          </cell>
          <cell r="Q630">
            <v>0</v>
          </cell>
        </row>
        <row r="631">
          <cell r="P631">
            <v>0</v>
          </cell>
          <cell r="Q631">
            <v>0</v>
          </cell>
        </row>
        <row r="632">
          <cell r="P632">
            <v>0</v>
          </cell>
          <cell r="Q632">
            <v>0</v>
          </cell>
        </row>
        <row r="633">
          <cell r="P633">
            <v>0</v>
          </cell>
          <cell r="Q633">
            <v>0</v>
          </cell>
        </row>
        <row r="634">
          <cell r="P634">
            <v>0</v>
          </cell>
          <cell r="Q634">
            <v>0.1716899617513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8.2201961874961835</v>
          </cell>
        </row>
        <row r="638">
          <cell r="P638">
            <v>3.2141666809717826</v>
          </cell>
          <cell r="Q638">
            <v>62.673567339968947</v>
          </cell>
        </row>
        <row r="639">
          <cell r="P639">
            <v>1.5141666730244958</v>
          </cell>
          <cell r="Q639">
            <v>56.02036630129566</v>
          </cell>
        </row>
        <row r="640">
          <cell r="P640">
            <v>0.18416666984558083</v>
          </cell>
          <cell r="Q640">
            <v>32.513134377414588</v>
          </cell>
        </row>
        <row r="641">
          <cell r="P641">
            <v>0.89833333094914758</v>
          </cell>
          <cell r="Q641">
            <v>16.728832738305773</v>
          </cell>
        </row>
        <row r="642"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P647">
            <v>0</v>
          </cell>
          <cell r="Q647">
            <v>0</v>
          </cell>
        </row>
        <row r="648">
          <cell r="P648">
            <v>0</v>
          </cell>
          <cell r="Q648">
            <v>0</v>
          </cell>
        </row>
        <row r="649">
          <cell r="P649">
            <v>0</v>
          </cell>
          <cell r="Q649">
            <v>0</v>
          </cell>
        </row>
        <row r="650">
          <cell r="P650">
            <v>0</v>
          </cell>
          <cell r="Q650">
            <v>0</v>
          </cell>
        </row>
        <row r="651">
          <cell r="P651">
            <v>0</v>
          </cell>
          <cell r="Q651">
            <v>0</v>
          </cell>
        </row>
        <row r="652">
          <cell r="P652">
            <v>0</v>
          </cell>
          <cell r="Q652">
            <v>0</v>
          </cell>
        </row>
        <row r="653">
          <cell r="P653">
            <v>0</v>
          </cell>
          <cell r="Q653">
            <v>0</v>
          </cell>
        </row>
        <row r="654">
          <cell r="P654">
            <v>0</v>
          </cell>
          <cell r="Q654">
            <v>0</v>
          </cell>
        </row>
        <row r="655">
          <cell r="P655">
            <v>0</v>
          </cell>
          <cell r="Q655">
            <v>0</v>
          </cell>
        </row>
        <row r="656">
          <cell r="P656">
            <v>0</v>
          </cell>
          <cell r="Q656">
            <v>0</v>
          </cell>
        </row>
        <row r="657">
          <cell r="P657">
            <v>2.3416666984558083</v>
          </cell>
          <cell r="Q657">
            <v>0</v>
          </cell>
        </row>
        <row r="658">
          <cell r="P658">
            <v>0</v>
          </cell>
          <cell r="Q658">
            <v>0</v>
          </cell>
        </row>
        <row r="659">
          <cell r="P659">
            <v>0</v>
          </cell>
          <cell r="Q659">
            <v>0</v>
          </cell>
        </row>
        <row r="660">
          <cell r="P660">
            <v>0</v>
          </cell>
          <cell r="Q660">
            <v>2.9029058544847488</v>
          </cell>
        </row>
        <row r="661">
          <cell r="P661">
            <v>0</v>
          </cell>
          <cell r="Q661">
            <v>27.267312498734498</v>
          </cell>
        </row>
        <row r="662">
          <cell r="P662">
            <v>3.8700000087420108</v>
          </cell>
          <cell r="Q662">
            <v>341.64985768619425</v>
          </cell>
        </row>
        <row r="663">
          <cell r="P663">
            <v>0.40416665871938084</v>
          </cell>
          <cell r="Q663">
            <v>16.371494922651568</v>
          </cell>
        </row>
        <row r="664">
          <cell r="P664">
            <v>0</v>
          </cell>
          <cell r="Q664">
            <v>13.009454531391839</v>
          </cell>
        </row>
        <row r="665">
          <cell r="P665">
            <v>0</v>
          </cell>
          <cell r="Q665">
            <v>1.3010272852579892</v>
          </cell>
        </row>
        <row r="666">
          <cell r="P666">
            <v>0</v>
          </cell>
          <cell r="Q666">
            <v>0</v>
          </cell>
        </row>
        <row r="667">
          <cell r="P667">
            <v>0</v>
          </cell>
          <cell r="Q667">
            <v>0</v>
          </cell>
        </row>
        <row r="668">
          <cell r="P668">
            <v>0</v>
          </cell>
          <cell r="Q668">
            <v>0</v>
          </cell>
        </row>
        <row r="669"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P674">
            <v>0</v>
          </cell>
          <cell r="Q674">
            <v>0</v>
          </cell>
        </row>
        <row r="675">
          <cell r="P675">
            <v>0</v>
          </cell>
          <cell r="Q675">
            <v>0</v>
          </cell>
        </row>
        <row r="676">
          <cell r="P676">
            <v>0</v>
          </cell>
          <cell r="Q676">
            <v>0</v>
          </cell>
        </row>
        <row r="677">
          <cell r="P677">
            <v>0</v>
          </cell>
          <cell r="Q677">
            <v>0</v>
          </cell>
        </row>
        <row r="678">
          <cell r="P678">
            <v>0</v>
          </cell>
          <cell r="Q678">
            <v>0</v>
          </cell>
        </row>
        <row r="679">
          <cell r="P679">
            <v>0</v>
          </cell>
          <cell r="Q679">
            <v>0</v>
          </cell>
        </row>
        <row r="680">
          <cell r="P680">
            <v>0</v>
          </cell>
          <cell r="Q680">
            <v>0</v>
          </cell>
        </row>
        <row r="681">
          <cell r="P681">
            <v>0</v>
          </cell>
          <cell r="Q681">
            <v>0</v>
          </cell>
        </row>
        <row r="682">
          <cell r="P682">
            <v>0</v>
          </cell>
          <cell r="Q682">
            <v>3.157720530703676</v>
          </cell>
        </row>
        <row r="683">
          <cell r="P683">
            <v>0</v>
          </cell>
          <cell r="Q683">
            <v>0</v>
          </cell>
        </row>
        <row r="684">
          <cell r="P684">
            <v>0</v>
          </cell>
          <cell r="Q684">
            <v>0</v>
          </cell>
        </row>
        <row r="685">
          <cell r="P685">
            <v>0</v>
          </cell>
          <cell r="Q685">
            <v>0</v>
          </cell>
        </row>
        <row r="686">
          <cell r="P686">
            <v>0</v>
          </cell>
          <cell r="Q686">
            <v>0</v>
          </cell>
        </row>
        <row r="687"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P692">
            <v>0</v>
          </cell>
          <cell r="Q692">
            <v>0</v>
          </cell>
        </row>
        <row r="693">
          <cell r="P693">
            <v>0</v>
          </cell>
          <cell r="Q693">
            <v>0</v>
          </cell>
        </row>
        <row r="694">
          <cell r="P694">
            <v>0</v>
          </cell>
          <cell r="Q694">
            <v>0</v>
          </cell>
        </row>
        <row r="695">
          <cell r="P695">
            <v>0</v>
          </cell>
          <cell r="Q695">
            <v>0</v>
          </cell>
        </row>
        <row r="696"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P701">
            <v>0</v>
          </cell>
          <cell r="Q701">
            <v>0</v>
          </cell>
        </row>
        <row r="702">
          <cell r="P702">
            <v>0</v>
          </cell>
          <cell r="Q702">
            <v>0</v>
          </cell>
        </row>
        <row r="703">
          <cell r="P703">
            <v>0</v>
          </cell>
          <cell r="Q703">
            <v>0</v>
          </cell>
        </row>
        <row r="704">
          <cell r="P704">
            <v>0</v>
          </cell>
          <cell r="Q704">
            <v>0</v>
          </cell>
        </row>
        <row r="705"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37.405023367610276</v>
          </cell>
        </row>
        <row r="709">
          <cell r="P709">
            <v>0</v>
          </cell>
          <cell r="Q709">
            <v>21.399570589703416</v>
          </cell>
        </row>
        <row r="710">
          <cell r="P710">
            <v>0</v>
          </cell>
          <cell r="Q710">
            <v>29.050083758801154</v>
          </cell>
        </row>
        <row r="711">
          <cell r="P711">
            <v>0</v>
          </cell>
          <cell r="Q711">
            <v>26.364971068125168</v>
          </cell>
        </row>
        <row r="712">
          <cell r="P712">
            <v>0</v>
          </cell>
          <cell r="Q712">
            <v>38.186841668671157</v>
          </cell>
        </row>
        <row r="713">
          <cell r="P713">
            <v>0</v>
          </cell>
          <cell r="Q713">
            <v>7.9452495949392299</v>
          </cell>
        </row>
        <row r="714"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P719">
            <v>0</v>
          </cell>
          <cell r="Q719">
            <v>0</v>
          </cell>
        </row>
        <row r="720">
          <cell r="P720">
            <v>0</v>
          </cell>
          <cell r="Q720">
            <v>0</v>
          </cell>
        </row>
        <row r="721">
          <cell r="P721">
            <v>0</v>
          </cell>
          <cell r="Q721">
            <v>0</v>
          </cell>
        </row>
        <row r="722">
          <cell r="P722">
            <v>0</v>
          </cell>
          <cell r="Q722">
            <v>0</v>
          </cell>
        </row>
        <row r="723">
          <cell r="P723">
            <v>0</v>
          </cell>
          <cell r="Q723">
            <v>0</v>
          </cell>
        </row>
        <row r="724">
          <cell r="P724">
            <v>0</v>
          </cell>
          <cell r="Q724">
            <v>0</v>
          </cell>
        </row>
        <row r="725">
          <cell r="P725">
            <v>0</v>
          </cell>
          <cell r="Q725">
            <v>0</v>
          </cell>
        </row>
        <row r="726">
          <cell r="P726">
            <v>0</v>
          </cell>
          <cell r="Q726">
            <v>0</v>
          </cell>
        </row>
        <row r="727">
          <cell r="P727">
            <v>0</v>
          </cell>
          <cell r="Q727">
            <v>0</v>
          </cell>
        </row>
        <row r="728">
          <cell r="P728">
            <v>0</v>
          </cell>
          <cell r="Q728">
            <v>0</v>
          </cell>
        </row>
        <row r="729">
          <cell r="P729">
            <v>0</v>
          </cell>
          <cell r="Q729">
            <v>35.773271218563103</v>
          </cell>
        </row>
        <row r="730">
          <cell r="P730">
            <v>0</v>
          </cell>
          <cell r="Q730">
            <v>0.40417948404949994</v>
          </cell>
        </row>
        <row r="731">
          <cell r="P731">
            <v>0</v>
          </cell>
          <cell r="Q731">
            <v>0</v>
          </cell>
        </row>
        <row r="732">
          <cell r="P732">
            <v>0</v>
          </cell>
          <cell r="Q732">
            <v>15.092040226058394</v>
          </cell>
        </row>
        <row r="733">
          <cell r="P733">
            <v>0</v>
          </cell>
          <cell r="Q733">
            <v>14.730345072594167</v>
          </cell>
        </row>
        <row r="734">
          <cell r="P734">
            <v>0</v>
          </cell>
          <cell r="Q734">
            <v>18.939262963422802</v>
          </cell>
        </row>
        <row r="735">
          <cell r="P735">
            <v>0</v>
          </cell>
          <cell r="Q735">
            <v>0.6774999682108559</v>
          </cell>
        </row>
        <row r="736">
          <cell r="P736">
            <v>0</v>
          </cell>
          <cell r="Q736">
            <v>14.47845341955974</v>
          </cell>
        </row>
        <row r="737">
          <cell r="P737">
            <v>0</v>
          </cell>
          <cell r="Q737">
            <v>1.3825000715255744</v>
          </cell>
        </row>
        <row r="738">
          <cell r="P738">
            <v>0</v>
          </cell>
          <cell r="Q738">
            <v>0</v>
          </cell>
        </row>
        <row r="739">
          <cell r="P739">
            <v>0</v>
          </cell>
          <cell r="Q739">
            <v>0</v>
          </cell>
        </row>
        <row r="740">
          <cell r="P740">
            <v>0</v>
          </cell>
          <cell r="Q740">
            <v>0</v>
          </cell>
        </row>
        <row r="741"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P746">
            <v>0</v>
          </cell>
          <cell r="Q746">
            <v>0</v>
          </cell>
        </row>
        <row r="747">
          <cell r="P747">
            <v>0</v>
          </cell>
          <cell r="Q747">
            <v>0</v>
          </cell>
        </row>
        <row r="748">
          <cell r="P748">
            <v>0</v>
          </cell>
          <cell r="Q748">
            <v>0</v>
          </cell>
        </row>
        <row r="749">
          <cell r="P749">
            <v>0</v>
          </cell>
          <cell r="Q749">
            <v>0</v>
          </cell>
        </row>
        <row r="750"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P755">
            <v>0</v>
          </cell>
          <cell r="Q755">
            <v>0</v>
          </cell>
        </row>
        <row r="756">
          <cell r="P756">
            <v>0</v>
          </cell>
          <cell r="Q756">
            <v>0</v>
          </cell>
        </row>
        <row r="757">
          <cell r="P757">
            <v>0</v>
          </cell>
          <cell r="Q757">
            <v>2.4061561974189551</v>
          </cell>
        </row>
        <row r="758">
          <cell r="P758">
            <v>0</v>
          </cell>
          <cell r="Q758">
            <v>9.3988649192525671</v>
          </cell>
        </row>
        <row r="759">
          <cell r="P759">
            <v>0</v>
          </cell>
          <cell r="Q759">
            <v>17.538270299842942</v>
          </cell>
        </row>
        <row r="760">
          <cell r="P760">
            <v>0</v>
          </cell>
          <cell r="Q760">
            <v>3.6849999221165994</v>
          </cell>
        </row>
        <row r="761">
          <cell r="P761">
            <v>0</v>
          </cell>
          <cell r="Q761">
            <v>3.1083333683013916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P764">
            <v>0</v>
          </cell>
          <cell r="Q764">
            <v>0</v>
          </cell>
        </row>
        <row r="765">
          <cell r="P765">
            <v>0</v>
          </cell>
          <cell r="Q765">
            <v>0</v>
          </cell>
        </row>
        <row r="766">
          <cell r="P766">
            <v>0</v>
          </cell>
          <cell r="Q766">
            <v>0</v>
          </cell>
        </row>
        <row r="767">
          <cell r="P767">
            <v>0</v>
          </cell>
          <cell r="Q767">
            <v>0</v>
          </cell>
        </row>
        <row r="768"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P773">
            <v>0</v>
          </cell>
          <cell r="Q773">
            <v>0</v>
          </cell>
        </row>
        <row r="774">
          <cell r="P774">
            <v>0</v>
          </cell>
          <cell r="Q774">
            <v>0</v>
          </cell>
        </row>
        <row r="775">
          <cell r="P775">
            <v>0</v>
          </cell>
          <cell r="Q775">
            <v>0</v>
          </cell>
        </row>
        <row r="776">
          <cell r="P776">
            <v>0</v>
          </cell>
          <cell r="Q776">
            <v>0</v>
          </cell>
        </row>
        <row r="777">
          <cell r="P777">
            <v>0</v>
          </cell>
          <cell r="Q777">
            <v>0</v>
          </cell>
        </row>
        <row r="778">
          <cell r="P778">
            <v>0</v>
          </cell>
          <cell r="Q778">
            <v>0.30730852762858418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P782">
            <v>0</v>
          </cell>
          <cell r="Q782">
            <v>0</v>
          </cell>
        </row>
        <row r="783">
          <cell r="P783">
            <v>0.92916666030884165</v>
          </cell>
          <cell r="Q783">
            <v>3.6967426125208553</v>
          </cell>
        </row>
        <row r="784">
          <cell r="P784">
            <v>0</v>
          </cell>
          <cell r="Q784">
            <v>3.304166669845582</v>
          </cell>
        </row>
        <row r="785">
          <cell r="P785">
            <v>0</v>
          </cell>
          <cell r="Q785">
            <v>1.5216665856043499</v>
          </cell>
        </row>
        <row r="786"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P791">
            <v>0</v>
          </cell>
          <cell r="Q791">
            <v>0</v>
          </cell>
        </row>
        <row r="792">
          <cell r="P792">
            <v>0</v>
          </cell>
          <cell r="Q792">
            <v>0</v>
          </cell>
        </row>
        <row r="793">
          <cell r="P793">
            <v>0</v>
          </cell>
          <cell r="Q793">
            <v>0</v>
          </cell>
        </row>
        <row r="794">
          <cell r="P794">
            <v>0</v>
          </cell>
          <cell r="Q794">
            <v>0</v>
          </cell>
        </row>
        <row r="795"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P800">
            <v>0</v>
          </cell>
          <cell r="Q800">
            <v>1.6633332570394168</v>
          </cell>
        </row>
        <row r="801">
          <cell r="P801">
            <v>0</v>
          </cell>
          <cell r="Q801">
            <v>0</v>
          </cell>
        </row>
        <row r="802">
          <cell r="P802">
            <v>0</v>
          </cell>
          <cell r="Q802">
            <v>0.23987547308968335</v>
          </cell>
        </row>
        <row r="803">
          <cell r="P803">
            <v>0</v>
          </cell>
          <cell r="Q803">
            <v>4.8764255873652989</v>
          </cell>
        </row>
        <row r="804">
          <cell r="P804">
            <v>0</v>
          </cell>
          <cell r="Q804">
            <v>1.1238604386647584</v>
          </cell>
        </row>
        <row r="805">
          <cell r="P805">
            <v>0</v>
          </cell>
          <cell r="Q805">
            <v>5.2042355710642836</v>
          </cell>
        </row>
        <row r="806">
          <cell r="P806">
            <v>0</v>
          </cell>
          <cell r="Q806">
            <v>41.081238369318335</v>
          </cell>
        </row>
        <row r="807">
          <cell r="P807">
            <v>0</v>
          </cell>
          <cell r="Q807">
            <v>31.36806150980193</v>
          </cell>
        </row>
        <row r="808">
          <cell r="P808">
            <v>0</v>
          </cell>
          <cell r="Q808">
            <v>34.409239942009172</v>
          </cell>
        </row>
        <row r="809">
          <cell r="P809">
            <v>0</v>
          </cell>
          <cell r="Q809">
            <v>1.915683590571075</v>
          </cell>
        </row>
        <row r="810">
          <cell r="P810">
            <v>0</v>
          </cell>
          <cell r="Q810">
            <v>0</v>
          </cell>
        </row>
        <row r="811">
          <cell r="P811">
            <v>0</v>
          </cell>
          <cell r="Q811">
            <v>0</v>
          </cell>
        </row>
        <row r="812">
          <cell r="P812">
            <v>0</v>
          </cell>
          <cell r="Q812">
            <v>0</v>
          </cell>
        </row>
        <row r="813"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P818">
            <v>0</v>
          </cell>
          <cell r="Q818">
            <v>0</v>
          </cell>
        </row>
        <row r="819">
          <cell r="P819">
            <v>0</v>
          </cell>
          <cell r="Q819">
            <v>0</v>
          </cell>
        </row>
        <row r="820">
          <cell r="P820">
            <v>0</v>
          </cell>
          <cell r="Q820">
            <v>0</v>
          </cell>
        </row>
        <row r="821">
          <cell r="P821">
            <v>0</v>
          </cell>
          <cell r="Q821">
            <v>0</v>
          </cell>
        </row>
        <row r="822"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.32040479977925834</v>
          </cell>
        </row>
        <row r="827">
          <cell r="P827">
            <v>0</v>
          </cell>
          <cell r="Q827">
            <v>40.28420343839425</v>
          </cell>
        </row>
        <row r="828">
          <cell r="P828">
            <v>0</v>
          </cell>
          <cell r="Q828">
            <v>21.412799431841645</v>
          </cell>
        </row>
        <row r="829">
          <cell r="P829">
            <v>0</v>
          </cell>
          <cell r="Q829">
            <v>4.4787484010060581</v>
          </cell>
        </row>
        <row r="830">
          <cell r="P830">
            <v>0</v>
          </cell>
          <cell r="Q830">
            <v>18.411197356696999</v>
          </cell>
        </row>
        <row r="831">
          <cell r="P831">
            <v>0</v>
          </cell>
          <cell r="Q831">
            <v>93.728191401571962</v>
          </cell>
        </row>
        <row r="832">
          <cell r="P832">
            <v>0</v>
          </cell>
          <cell r="Q832">
            <v>8.7842079114913911</v>
          </cell>
        </row>
        <row r="833">
          <cell r="P833">
            <v>0</v>
          </cell>
          <cell r="Q833">
            <v>5.8318055196970109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P836">
            <v>0</v>
          </cell>
          <cell r="Q836">
            <v>0</v>
          </cell>
        </row>
        <row r="837">
          <cell r="P837">
            <v>0</v>
          </cell>
          <cell r="Q837">
            <v>0</v>
          </cell>
        </row>
        <row r="838">
          <cell r="P838">
            <v>0</v>
          </cell>
          <cell r="Q838">
            <v>0</v>
          </cell>
        </row>
        <row r="839">
          <cell r="P839">
            <v>0</v>
          </cell>
          <cell r="Q839">
            <v>0</v>
          </cell>
        </row>
        <row r="840"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P845">
            <v>0</v>
          </cell>
          <cell r="Q845">
            <v>0</v>
          </cell>
        </row>
        <row r="846">
          <cell r="P846">
            <v>0</v>
          </cell>
          <cell r="Q846">
            <v>0</v>
          </cell>
        </row>
        <row r="847">
          <cell r="P847">
            <v>0</v>
          </cell>
          <cell r="Q847">
            <v>0</v>
          </cell>
        </row>
        <row r="848">
          <cell r="P848">
            <v>0</v>
          </cell>
          <cell r="Q848">
            <v>0</v>
          </cell>
        </row>
        <row r="849">
          <cell r="P849">
            <v>0</v>
          </cell>
          <cell r="Q849">
            <v>0</v>
          </cell>
        </row>
        <row r="850">
          <cell r="P850">
            <v>9.7499999503294639</v>
          </cell>
          <cell r="Q850">
            <v>358.82616171408176</v>
          </cell>
        </row>
        <row r="851">
          <cell r="P851">
            <v>15.435000022252401</v>
          </cell>
          <cell r="Q851">
            <v>467.04500754459997</v>
          </cell>
        </row>
        <row r="852">
          <cell r="P852">
            <v>15.259999960660934</v>
          </cell>
          <cell r="Q852">
            <v>529.32879203314894</v>
          </cell>
        </row>
        <row r="853">
          <cell r="P853">
            <v>14.815150902031592</v>
          </cell>
          <cell r="Q853">
            <v>303.45735398068524</v>
          </cell>
        </row>
        <row r="854">
          <cell r="P854">
            <v>64.208542217502938</v>
          </cell>
          <cell r="Q854">
            <v>424.11493469530569</v>
          </cell>
        </row>
        <row r="855">
          <cell r="P855">
            <v>12.150000075499213</v>
          </cell>
          <cell r="Q855">
            <v>244.90526250130878</v>
          </cell>
        </row>
        <row r="856">
          <cell r="P856">
            <v>12.2300000290076</v>
          </cell>
          <cell r="Q856">
            <v>116.18751195536657</v>
          </cell>
        </row>
        <row r="857">
          <cell r="P857">
            <v>11.532499988873782</v>
          </cell>
          <cell r="Q857">
            <v>175.73404852865261</v>
          </cell>
        </row>
        <row r="858"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P863">
            <v>0</v>
          </cell>
          <cell r="Q863">
            <v>0</v>
          </cell>
        </row>
        <row r="864">
          <cell r="P864">
            <v>0</v>
          </cell>
          <cell r="Q864">
            <v>0</v>
          </cell>
        </row>
        <row r="865">
          <cell r="P865">
            <v>0</v>
          </cell>
          <cell r="Q865">
            <v>0</v>
          </cell>
        </row>
        <row r="866">
          <cell r="P866">
            <v>0</v>
          </cell>
          <cell r="Q866">
            <v>0</v>
          </cell>
        </row>
        <row r="867"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P872">
            <v>0</v>
          </cell>
          <cell r="Q872">
            <v>0</v>
          </cell>
        </row>
        <row r="873">
          <cell r="P873">
            <v>0</v>
          </cell>
          <cell r="Q873">
            <v>0</v>
          </cell>
        </row>
        <row r="874">
          <cell r="P874">
            <v>15.213499774535507</v>
          </cell>
          <cell r="Q874">
            <v>486.95749054444417</v>
          </cell>
        </row>
        <row r="875">
          <cell r="P875">
            <v>34.422499914964028</v>
          </cell>
          <cell r="Q875">
            <v>1698.4311350518722</v>
          </cell>
        </row>
        <row r="876">
          <cell r="P876">
            <v>28.119383314612875</v>
          </cell>
          <cell r="Q876">
            <v>1460.9345932353701</v>
          </cell>
        </row>
        <row r="877">
          <cell r="P877">
            <v>10.311666647593182</v>
          </cell>
          <cell r="Q877">
            <v>1027.4882930021981</v>
          </cell>
        </row>
        <row r="878">
          <cell r="P878">
            <v>3.0401391557543698</v>
          </cell>
          <cell r="Q878">
            <v>743.24273330101596</v>
          </cell>
        </row>
        <row r="879">
          <cell r="P879">
            <v>22.702637918035538</v>
          </cell>
          <cell r="Q879">
            <v>1453.0802631521265</v>
          </cell>
        </row>
        <row r="880">
          <cell r="P880">
            <v>1.9988841080850657</v>
          </cell>
          <cell r="Q880">
            <v>421.24498923906185</v>
          </cell>
        </row>
        <row r="881">
          <cell r="P881">
            <v>2.7820833325386052</v>
          </cell>
          <cell r="Q881">
            <v>387.70657053682629</v>
          </cell>
        </row>
        <row r="882">
          <cell r="P882">
            <v>0</v>
          </cell>
          <cell r="Q882">
            <v>12.65854757624375</v>
          </cell>
        </row>
        <row r="883">
          <cell r="P883">
            <v>0</v>
          </cell>
          <cell r="Q883">
            <v>0</v>
          </cell>
        </row>
        <row r="884">
          <cell r="P884">
            <v>0</v>
          </cell>
          <cell r="Q884">
            <v>0</v>
          </cell>
        </row>
        <row r="885"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P890">
            <v>0</v>
          </cell>
          <cell r="Q890">
            <v>0</v>
          </cell>
        </row>
        <row r="891">
          <cell r="P891">
            <v>0</v>
          </cell>
          <cell r="Q891">
            <v>0</v>
          </cell>
        </row>
        <row r="892">
          <cell r="P892">
            <v>0</v>
          </cell>
          <cell r="Q892">
            <v>0</v>
          </cell>
        </row>
        <row r="893">
          <cell r="P893">
            <v>0</v>
          </cell>
          <cell r="Q893">
            <v>0</v>
          </cell>
        </row>
        <row r="894"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14.968973928734954</v>
          </cell>
        </row>
        <row r="899">
          <cell r="P899">
            <v>0</v>
          </cell>
          <cell r="Q899">
            <v>111.71746635584519</v>
          </cell>
        </row>
        <row r="900">
          <cell r="P900">
            <v>0.44166667262713166</v>
          </cell>
          <cell r="Q900">
            <v>248.59539698241505</v>
          </cell>
        </row>
        <row r="901">
          <cell r="P901">
            <v>0.6508333384990691</v>
          </cell>
          <cell r="Q901">
            <v>498.57695535362319</v>
          </cell>
        </row>
        <row r="902">
          <cell r="P902">
            <v>0</v>
          </cell>
          <cell r="Q902">
            <v>437.2420226184563</v>
          </cell>
        </row>
        <row r="903">
          <cell r="P903">
            <v>0</v>
          </cell>
          <cell r="Q903">
            <v>351.18612637829284</v>
          </cell>
        </row>
        <row r="904">
          <cell r="P904">
            <v>0</v>
          </cell>
          <cell r="Q904">
            <v>454.10632273162088</v>
          </cell>
        </row>
        <row r="905">
          <cell r="P905">
            <v>0</v>
          </cell>
          <cell r="Q905">
            <v>178.58650879026354</v>
          </cell>
        </row>
        <row r="906">
          <cell r="P906">
            <v>0.47808133275907833</v>
          </cell>
          <cell r="Q906">
            <v>1.1355889828999826</v>
          </cell>
        </row>
        <row r="907">
          <cell r="P907">
            <v>0</v>
          </cell>
          <cell r="Q907">
            <v>0</v>
          </cell>
        </row>
        <row r="908">
          <cell r="P908">
            <v>0</v>
          </cell>
          <cell r="Q908">
            <v>0</v>
          </cell>
        </row>
        <row r="909">
          <cell r="P909">
            <v>0</v>
          </cell>
          <cell r="Q909">
            <v>0</v>
          </cell>
        </row>
        <row r="910">
          <cell r="P910">
            <v>0</v>
          </cell>
          <cell r="Q910">
            <v>0</v>
          </cell>
        </row>
        <row r="911">
          <cell r="P911">
            <v>0</v>
          </cell>
          <cell r="Q911">
            <v>0</v>
          </cell>
        </row>
        <row r="912"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P917">
            <v>0</v>
          </cell>
          <cell r="Q917">
            <v>0</v>
          </cell>
        </row>
        <row r="918">
          <cell r="P918">
            <v>0</v>
          </cell>
          <cell r="Q918">
            <v>0</v>
          </cell>
        </row>
        <row r="919">
          <cell r="P919">
            <v>0</v>
          </cell>
          <cell r="Q919">
            <v>0</v>
          </cell>
        </row>
        <row r="920">
          <cell r="P920">
            <v>0</v>
          </cell>
          <cell r="Q920">
            <v>0</v>
          </cell>
        </row>
        <row r="921">
          <cell r="P921">
            <v>0</v>
          </cell>
          <cell r="Q921">
            <v>0</v>
          </cell>
        </row>
        <row r="922">
          <cell r="P922">
            <v>0.12250000238418583</v>
          </cell>
          <cell r="Q922">
            <v>15.971336822470919</v>
          </cell>
        </row>
        <row r="923">
          <cell r="P923">
            <v>0</v>
          </cell>
          <cell r="Q923">
            <v>191.12088680121269</v>
          </cell>
        </row>
        <row r="924">
          <cell r="P924">
            <v>0</v>
          </cell>
          <cell r="Q924">
            <v>442.59501175690156</v>
          </cell>
        </row>
        <row r="925">
          <cell r="P925">
            <v>0</v>
          </cell>
          <cell r="Q925">
            <v>403.41668992904323</v>
          </cell>
        </row>
        <row r="926">
          <cell r="P926">
            <v>0</v>
          </cell>
          <cell r="Q926">
            <v>470.86469616996675</v>
          </cell>
        </row>
        <row r="927">
          <cell r="P927">
            <v>0</v>
          </cell>
          <cell r="Q927">
            <v>633.8675485588725</v>
          </cell>
        </row>
        <row r="928">
          <cell r="P928">
            <v>0</v>
          </cell>
          <cell r="Q928">
            <v>568.84372399254926</v>
          </cell>
        </row>
        <row r="929">
          <cell r="P929">
            <v>0</v>
          </cell>
          <cell r="Q929">
            <v>351.51718512926709</v>
          </cell>
        </row>
        <row r="930">
          <cell r="P930">
            <v>0</v>
          </cell>
          <cell r="Q930">
            <v>26.434519395162187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P935">
            <v>0</v>
          </cell>
          <cell r="Q935">
            <v>0</v>
          </cell>
        </row>
        <row r="936">
          <cell r="P936">
            <v>0</v>
          </cell>
          <cell r="Q936">
            <v>0</v>
          </cell>
        </row>
        <row r="937">
          <cell r="P937">
            <v>0</v>
          </cell>
          <cell r="Q937">
            <v>0</v>
          </cell>
        </row>
        <row r="938">
          <cell r="P938">
            <v>0</v>
          </cell>
          <cell r="Q938">
            <v>0</v>
          </cell>
        </row>
        <row r="939"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P944">
            <v>0</v>
          </cell>
          <cell r="Q944">
            <v>0</v>
          </cell>
        </row>
        <row r="945">
          <cell r="P945">
            <v>0</v>
          </cell>
          <cell r="Q945">
            <v>0</v>
          </cell>
        </row>
        <row r="946">
          <cell r="P946">
            <v>21.999646147338314</v>
          </cell>
          <cell r="Q946">
            <v>16.465461362618601</v>
          </cell>
        </row>
        <row r="947">
          <cell r="P947">
            <v>24.148452461714808</v>
          </cell>
          <cell r="Q947">
            <v>51.73033337838632</v>
          </cell>
        </row>
        <row r="948">
          <cell r="P948">
            <v>10.477500279744467</v>
          </cell>
          <cell r="Q948">
            <v>26.951306378704444</v>
          </cell>
        </row>
        <row r="949">
          <cell r="P949">
            <v>17.356666624546033</v>
          </cell>
          <cell r="Q949">
            <v>150.88599740047727</v>
          </cell>
        </row>
        <row r="950">
          <cell r="P950">
            <v>20.06583316127459</v>
          </cell>
          <cell r="Q950">
            <v>253.97037208043108</v>
          </cell>
        </row>
        <row r="951">
          <cell r="P951">
            <v>20.801735870770973</v>
          </cell>
          <cell r="Q951">
            <v>452.68785782771602</v>
          </cell>
        </row>
        <row r="952">
          <cell r="P952">
            <v>22.500826658751109</v>
          </cell>
          <cell r="Q952">
            <v>599.31124537339917</v>
          </cell>
        </row>
        <row r="953">
          <cell r="P953">
            <v>18.120833198229452</v>
          </cell>
          <cell r="Q953">
            <v>564.02596955260617</v>
          </cell>
        </row>
        <row r="954">
          <cell r="P954">
            <v>13.142500013113017</v>
          </cell>
          <cell r="Q954">
            <v>84.799760791117038</v>
          </cell>
        </row>
        <row r="955">
          <cell r="P955">
            <v>0</v>
          </cell>
          <cell r="Q955">
            <v>0</v>
          </cell>
        </row>
        <row r="956">
          <cell r="P956">
            <v>0</v>
          </cell>
          <cell r="Q956">
            <v>0</v>
          </cell>
        </row>
        <row r="957"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P962">
            <v>0</v>
          </cell>
          <cell r="Q962">
            <v>0</v>
          </cell>
        </row>
        <row r="963">
          <cell r="P963">
            <v>0</v>
          </cell>
          <cell r="Q963">
            <v>0</v>
          </cell>
        </row>
        <row r="964">
          <cell r="P964">
            <v>0</v>
          </cell>
          <cell r="Q964">
            <v>0</v>
          </cell>
        </row>
        <row r="965">
          <cell r="P965">
            <v>0</v>
          </cell>
          <cell r="Q965">
            <v>0</v>
          </cell>
        </row>
        <row r="966"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.82161704699198423</v>
          </cell>
        </row>
        <row r="970">
          <cell r="P970">
            <v>0</v>
          </cell>
          <cell r="Q970">
            <v>3.620532798767119</v>
          </cell>
        </row>
        <row r="971">
          <cell r="P971">
            <v>11.644920608789718</v>
          </cell>
          <cell r="Q971">
            <v>168.39120578480757</v>
          </cell>
        </row>
        <row r="972">
          <cell r="P972">
            <v>19.161611225276218</v>
          </cell>
          <cell r="Q972">
            <v>291.87468337891806</v>
          </cell>
        </row>
        <row r="973">
          <cell r="P973">
            <v>21.495965423892486</v>
          </cell>
          <cell r="Q973">
            <v>280.69368727554581</v>
          </cell>
        </row>
        <row r="974">
          <cell r="P974">
            <v>16.470000078280783</v>
          </cell>
          <cell r="Q974">
            <v>246.51367427897765</v>
          </cell>
        </row>
        <row r="975">
          <cell r="P975">
            <v>18.188500036795929</v>
          </cell>
          <cell r="Q975">
            <v>211.99966314902579</v>
          </cell>
        </row>
        <row r="976">
          <cell r="P976">
            <v>12.446540021452831</v>
          </cell>
          <cell r="Q976">
            <v>257.96889251394958</v>
          </cell>
        </row>
        <row r="977">
          <cell r="P977">
            <v>21.692296517546335</v>
          </cell>
          <cell r="Q977">
            <v>20.87709443415519</v>
          </cell>
        </row>
        <row r="978">
          <cell r="P978">
            <v>1.4800000190734834</v>
          </cell>
          <cell r="Q978">
            <v>2.8980223863707324</v>
          </cell>
        </row>
        <row r="979">
          <cell r="P979">
            <v>0</v>
          </cell>
          <cell r="Q979">
            <v>0</v>
          </cell>
        </row>
        <row r="980">
          <cell r="P980">
            <v>0</v>
          </cell>
          <cell r="Q980">
            <v>0</v>
          </cell>
        </row>
        <row r="981">
          <cell r="P981">
            <v>0</v>
          </cell>
          <cell r="Q981">
            <v>0</v>
          </cell>
        </row>
        <row r="982">
          <cell r="P982">
            <v>0</v>
          </cell>
          <cell r="Q982">
            <v>0</v>
          </cell>
        </row>
        <row r="983">
          <cell r="P983">
            <v>0</v>
          </cell>
          <cell r="Q983">
            <v>0</v>
          </cell>
        </row>
        <row r="984"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P989">
            <v>0</v>
          </cell>
          <cell r="Q989">
            <v>0</v>
          </cell>
        </row>
        <row r="990">
          <cell r="P990">
            <v>0</v>
          </cell>
          <cell r="Q990">
            <v>0</v>
          </cell>
        </row>
        <row r="991">
          <cell r="P991">
            <v>0</v>
          </cell>
          <cell r="Q991">
            <v>0</v>
          </cell>
        </row>
        <row r="992">
          <cell r="P992">
            <v>0</v>
          </cell>
          <cell r="Q992">
            <v>0</v>
          </cell>
        </row>
        <row r="993">
          <cell r="P993">
            <v>0</v>
          </cell>
          <cell r="Q993">
            <v>0</v>
          </cell>
        </row>
        <row r="994">
          <cell r="P994">
            <v>0</v>
          </cell>
          <cell r="Q994">
            <v>55.337630600557098</v>
          </cell>
        </row>
        <row r="995">
          <cell r="P995">
            <v>0</v>
          </cell>
          <cell r="Q995">
            <v>300.2325496532718</v>
          </cell>
        </row>
        <row r="996">
          <cell r="P996">
            <v>0</v>
          </cell>
          <cell r="Q996">
            <v>608.9143461039414</v>
          </cell>
        </row>
        <row r="997">
          <cell r="P997">
            <v>0</v>
          </cell>
          <cell r="Q997">
            <v>583.23143350223188</v>
          </cell>
        </row>
        <row r="998">
          <cell r="P998">
            <v>0</v>
          </cell>
          <cell r="Q998">
            <v>486.07248672497877</v>
          </cell>
        </row>
        <row r="999">
          <cell r="P999">
            <v>0</v>
          </cell>
          <cell r="Q999">
            <v>495.82767362778208</v>
          </cell>
        </row>
        <row r="1000">
          <cell r="P1000">
            <v>0</v>
          </cell>
          <cell r="Q1000">
            <v>533.8145527251628</v>
          </cell>
        </row>
        <row r="1001">
          <cell r="P1001">
            <v>0</v>
          </cell>
          <cell r="Q1001">
            <v>190.94292106426573</v>
          </cell>
        </row>
        <row r="1002">
          <cell r="P1002">
            <v>0</v>
          </cell>
          <cell r="Q1002">
            <v>0.83010553995768321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P1007">
            <v>0</v>
          </cell>
          <cell r="Q1007">
            <v>0</v>
          </cell>
        </row>
        <row r="1008">
          <cell r="P1008">
            <v>0</v>
          </cell>
          <cell r="Q1008">
            <v>0</v>
          </cell>
        </row>
        <row r="1009">
          <cell r="P1009">
            <v>0</v>
          </cell>
          <cell r="Q1009">
            <v>0</v>
          </cell>
        </row>
        <row r="1010">
          <cell r="P1010">
            <v>0</v>
          </cell>
          <cell r="Q1010">
            <v>0</v>
          </cell>
        </row>
        <row r="1011"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P1016">
            <v>0</v>
          </cell>
          <cell r="Q1016">
            <v>0</v>
          </cell>
        </row>
        <row r="1017">
          <cell r="P1017">
            <v>0</v>
          </cell>
          <cell r="Q1017">
            <v>0</v>
          </cell>
        </row>
        <row r="1018">
          <cell r="P1018">
            <v>0</v>
          </cell>
          <cell r="Q1018">
            <v>239.93106519432607</v>
          </cell>
        </row>
        <row r="1019">
          <cell r="P1019">
            <v>0</v>
          </cell>
          <cell r="Q1019">
            <v>321.76789515736181</v>
          </cell>
        </row>
        <row r="1020">
          <cell r="P1020">
            <v>0.47499998410542837</v>
          </cell>
          <cell r="Q1020">
            <v>312.71249099595349</v>
          </cell>
        </row>
        <row r="1021">
          <cell r="P1021">
            <v>0</v>
          </cell>
          <cell r="Q1021">
            <v>345.21244413204613</v>
          </cell>
        </row>
        <row r="1022">
          <cell r="P1022">
            <v>0</v>
          </cell>
          <cell r="Q1022">
            <v>328.60684262901509</v>
          </cell>
        </row>
        <row r="1023">
          <cell r="P1023">
            <v>0</v>
          </cell>
          <cell r="Q1023">
            <v>127.65445238098243</v>
          </cell>
        </row>
        <row r="1024">
          <cell r="P1024">
            <v>0</v>
          </cell>
          <cell r="Q1024">
            <v>163.2136788255053</v>
          </cell>
        </row>
        <row r="1025">
          <cell r="P1025">
            <v>0</v>
          </cell>
          <cell r="Q1025">
            <v>94.60032576614924</v>
          </cell>
        </row>
        <row r="1026">
          <cell r="P1026">
            <v>0</v>
          </cell>
          <cell r="Q1026">
            <v>0.23360780874888085</v>
          </cell>
        </row>
        <row r="1027">
          <cell r="P1027">
            <v>0</v>
          </cell>
          <cell r="Q1027">
            <v>0</v>
          </cell>
        </row>
        <row r="1028">
          <cell r="P1028">
            <v>0</v>
          </cell>
          <cell r="Q1028">
            <v>0</v>
          </cell>
        </row>
        <row r="1029"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P1034">
            <v>0</v>
          </cell>
          <cell r="Q1034">
            <v>0</v>
          </cell>
        </row>
        <row r="1035">
          <cell r="P1035">
            <v>0</v>
          </cell>
          <cell r="Q1035">
            <v>0</v>
          </cell>
        </row>
        <row r="1036">
          <cell r="P1036">
            <v>0</v>
          </cell>
          <cell r="Q1036">
            <v>0</v>
          </cell>
        </row>
        <row r="1037">
          <cell r="P1037">
            <v>0</v>
          </cell>
          <cell r="Q1037">
            <v>0</v>
          </cell>
        </row>
        <row r="1038"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P1043">
            <v>19.609004898212095</v>
          </cell>
          <cell r="Q1043">
            <v>18.471248293411676</v>
          </cell>
        </row>
        <row r="1044">
          <cell r="P1044">
            <v>17.668333689371739</v>
          </cell>
          <cell r="Q1044">
            <v>101.75435270823432</v>
          </cell>
        </row>
        <row r="1045">
          <cell r="P1045">
            <v>5.8291667302449577</v>
          </cell>
          <cell r="Q1045">
            <v>19.981748459502004</v>
          </cell>
        </row>
        <row r="1046">
          <cell r="P1046">
            <v>1.4750000635782916</v>
          </cell>
          <cell r="Q1046">
            <v>55.494811087178483</v>
          </cell>
        </row>
        <row r="1047">
          <cell r="P1047">
            <v>2.3046127382113499</v>
          </cell>
          <cell r="Q1047">
            <v>15.202507409413634</v>
          </cell>
        </row>
        <row r="1048">
          <cell r="P1048">
            <v>7.0950000286102393</v>
          </cell>
          <cell r="Q1048">
            <v>38.301076754600274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P1052">
            <v>0</v>
          </cell>
          <cell r="Q1052">
            <v>0</v>
          </cell>
        </row>
        <row r="1053">
          <cell r="P1053">
            <v>0</v>
          </cell>
          <cell r="Q1053">
            <v>0</v>
          </cell>
        </row>
        <row r="1054">
          <cell r="P1054">
            <v>0</v>
          </cell>
          <cell r="Q1054">
            <v>0</v>
          </cell>
        </row>
        <row r="1055">
          <cell r="P1055">
            <v>0</v>
          </cell>
          <cell r="Q1055">
            <v>0</v>
          </cell>
        </row>
        <row r="1056"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P1061">
            <v>0</v>
          </cell>
          <cell r="Q1061">
            <v>0</v>
          </cell>
        </row>
        <row r="1062">
          <cell r="P1062">
            <v>0</v>
          </cell>
          <cell r="Q1062">
            <v>0</v>
          </cell>
        </row>
        <row r="1063">
          <cell r="P1063">
            <v>0</v>
          </cell>
          <cell r="Q1063">
            <v>0</v>
          </cell>
        </row>
        <row r="1064">
          <cell r="P1064">
            <v>0</v>
          </cell>
          <cell r="Q1064">
            <v>0</v>
          </cell>
        </row>
        <row r="1065"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2.4550000031789083</v>
          </cell>
        </row>
        <row r="1068">
          <cell r="P1068">
            <v>0</v>
          </cell>
          <cell r="Q1068">
            <v>10.965580237615741</v>
          </cell>
        </row>
        <row r="1069">
          <cell r="P1069">
            <v>0</v>
          </cell>
          <cell r="Q1069">
            <v>58.869610642765643</v>
          </cell>
        </row>
        <row r="1070">
          <cell r="P1070">
            <v>0</v>
          </cell>
          <cell r="Q1070">
            <v>116.1791628195989</v>
          </cell>
        </row>
        <row r="1071">
          <cell r="P1071">
            <v>0</v>
          </cell>
          <cell r="Q1071">
            <v>88.111181143511089</v>
          </cell>
        </row>
        <row r="1072">
          <cell r="P1072">
            <v>0</v>
          </cell>
          <cell r="Q1072">
            <v>105.67999813553962</v>
          </cell>
        </row>
        <row r="1073">
          <cell r="P1073">
            <v>0</v>
          </cell>
          <cell r="Q1073">
            <v>90.881756872607482</v>
          </cell>
        </row>
        <row r="1074">
          <cell r="P1074">
            <v>0</v>
          </cell>
          <cell r="Q1074">
            <v>19.735851863468849</v>
          </cell>
        </row>
        <row r="1075">
          <cell r="P1075">
            <v>0</v>
          </cell>
          <cell r="Q1075">
            <v>8.583333094914751E-2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P1079">
            <v>0</v>
          </cell>
          <cell r="Q1079">
            <v>0</v>
          </cell>
        </row>
        <row r="1080">
          <cell r="P1080">
            <v>0</v>
          </cell>
          <cell r="Q1080">
            <v>0</v>
          </cell>
        </row>
        <row r="1081">
          <cell r="P1081">
            <v>0</v>
          </cell>
          <cell r="Q1081">
            <v>0</v>
          </cell>
        </row>
        <row r="1082">
          <cell r="P1082">
            <v>0</v>
          </cell>
          <cell r="Q1082">
            <v>0</v>
          </cell>
        </row>
        <row r="1083"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P1088">
            <v>0</v>
          </cell>
          <cell r="Q1088">
            <v>0</v>
          </cell>
        </row>
        <row r="1089">
          <cell r="P1089">
            <v>12.2965458242782</v>
          </cell>
          <cell r="Q1089">
            <v>29.865130891152322</v>
          </cell>
        </row>
        <row r="1090">
          <cell r="P1090">
            <v>156.04346122952384</v>
          </cell>
          <cell r="Q1090">
            <v>340.31796949328833</v>
          </cell>
        </row>
        <row r="1091">
          <cell r="P1091">
            <v>140.63302913219817</v>
          </cell>
          <cell r="Q1091">
            <v>575.94834566041641</v>
          </cell>
        </row>
        <row r="1092">
          <cell r="P1092">
            <v>123.07053142289367</v>
          </cell>
          <cell r="Q1092">
            <v>655.83499140921208</v>
          </cell>
        </row>
        <row r="1093">
          <cell r="P1093">
            <v>90.327530075374611</v>
          </cell>
          <cell r="Q1093">
            <v>766.7904509275769</v>
          </cell>
        </row>
        <row r="1094">
          <cell r="P1094">
            <v>60.048754772131595</v>
          </cell>
          <cell r="Q1094">
            <v>747.22138450408181</v>
          </cell>
        </row>
        <row r="1095">
          <cell r="P1095">
            <v>62.120769445084569</v>
          </cell>
          <cell r="Q1095">
            <v>609.48695422650792</v>
          </cell>
        </row>
        <row r="1096">
          <cell r="P1096">
            <v>34.504387422603671</v>
          </cell>
          <cell r="Q1096">
            <v>231.13351141088131</v>
          </cell>
        </row>
        <row r="1097">
          <cell r="P1097">
            <v>11.716666857401535</v>
          </cell>
          <cell r="Q1097">
            <v>18.935055102061984</v>
          </cell>
        </row>
        <row r="1098">
          <cell r="P1098">
            <v>0</v>
          </cell>
          <cell r="Q1098">
            <v>0</v>
          </cell>
        </row>
        <row r="1099">
          <cell r="P1099">
            <v>0</v>
          </cell>
          <cell r="Q1099">
            <v>0</v>
          </cell>
        </row>
        <row r="1100">
          <cell r="P1100">
            <v>0</v>
          </cell>
          <cell r="Q1100">
            <v>0</v>
          </cell>
        </row>
        <row r="1101"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1.855457617753675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P1106">
            <v>0</v>
          </cell>
          <cell r="Q1106">
            <v>0</v>
          </cell>
        </row>
        <row r="1107">
          <cell r="P1107">
            <v>0</v>
          </cell>
          <cell r="Q1107">
            <v>0</v>
          </cell>
        </row>
        <row r="1108">
          <cell r="P1108">
            <v>0</v>
          </cell>
          <cell r="Q1108">
            <v>0</v>
          </cell>
        </row>
        <row r="1109">
          <cell r="P1109">
            <v>0</v>
          </cell>
          <cell r="Q1109">
            <v>0</v>
          </cell>
        </row>
        <row r="1110"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3.7316667338212368</v>
          </cell>
          <cell r="Q1113">
            <v>13.990959037622501</v>
          </cell>
        </row>
        <row r="1114">
          <cell r="P1114">
            <v>51.554839730409839</v>
          </cell>
          <cell r="Q1114">
            <v>580.55488534550102</v>
          </cell>
        </row>
        <row r="1115">
          <cell r="P1115">
            <v>27.692110075013176</v>
          </cell>
          <cell r="Q1115">
            <v>642.59792214499066</v>
          </cell>
        </row>
        <row r="1116">
          <cell r="P1116">
            <v>46.39643059178379</v>
          </cell>
          <cell r="Q1116">
            <v>1493.2327569678109</v>
          </cell>
        </row>
        <row r="1117">
          <cell r="P1117">
            <v>55.140875966158262</v>
          </cell>
          <cell r="Q1117">
            <v>2406.4915941586846</v>
          </cell>
        </row>
        <row r="1118">
          <cell r="P1118">
            <v>61.140000436703311</v>
          </cell>
          <cell r="Q1118">
            <v>2253.7328396201651</v>
          </cell>
        </row>
        <row r="1119">
          <cell r="P1119">
            <v>62.427244003564276</v>
          </cell>
          <cell r="Q1119">
            <v>2067.6023795413353</v>
          </cell>
        </row>
        <row r="1120">
          <cell r="P1120">
            <v>40.1392742420107</v>
          </cell>
          <cell r="Q1120">
            <v>893.06698092430486</v>
          </cell>
        </row>
        <row r="1121">
          <cell r="P1121">
            <v>21.672808671611275</v>
          </cell>
          <cell r="Q1121">
            <v>423.99115975085078</v>
          </cell>
        </row>
        <row r="1122">
          <cell r="P1122">
            <v>2.5208334227403024</v>
          </cell>
          <cell r="Q1122">
            <v>80.506859910409574</v>
          </cell>
        </row>
        <row r="1123">
          <cell r="P1123">
            <v>0</v>
          </cell>
          <cell r="Q1123">
            <v>0</v>
          </cell>
        </row>
        <row r="1124">
          <cell r="P1124">
            <v>0</v>
          </cell>
          <cell r="Q1124">
            <v>0</v>
          </cell>
        </row>
        <row r="1125">
          <cell r="P1125">
            <v>0</v>
          </cell>
          <cell r="Q1125">
            <v>0</v>
          </cell>
        </row>
        <row r="1126">
          <cell r="P1126">
            <v>0</v>
          </cell>
          <cell r="Q1126">
            <v>0</v>
          </cell>
        </row>
        <row r="1127">
          <cell r="P1127">
            <v>0</v>
          </cell>
          <cell r="Q1127">
            <v>0</v>
          </cell>
        </row>
        <row r="1128"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P1133">
            <v>0</v>
          </cell>
          <cell r="Q1133">
            <v>0</v>
          </cell>
        </row>
        <row r="1134">
          <cell r="P1134">
            <v>0</v>
          </cell>
          <cell r="Q1134">
            <v>0</v>
          </cell>
        </row>
        <row r="1135">
          <cell r="P1135">
            <v>0</v>
          </cell>
          <cell r="Q1135">
            <v>0</v>
          </cell>
        </row>
        <row r="1136">
          <cell r="P1136">
            <v>0</v>
          </cell>
          <cell r="Q1136">
            <v>0</v>
          </cell>
        </row>
        <row r="1137">
          <cell r="P1137">
            <v>4.3523829439452832</v>
          </cell>
          <cell r="Q1137">
            <v>0.42574634501435921</v>
          </cell>
        </row>
        <row r="1138">
          <cell r="P1138">
            <v>23.435833195845294</v>
          </cell>
          <cell r="Q1138">
            <v>550.06621237509125</v>
          </cell>
        </row>
        <row r="1139">
          <cell r="P1139">
            <v>18.064999739329025</v>
          </cell>
          <cell r="Q1139">
            <v>352.39096067600508</v>
          </cell>
        </row>
        <row r="1140">
          <cell r="P1140">
            <v>31.615495897006554</v>
          </cell>
          <cell r="Q1140">
            <v>425.66872596873782</v>
          </cell>
        </row>
        <row r="1141">
          <cell r="P1141">
            <v>19.304999818404507</v>
          </cell>
          <cell r="Q1141">
            <v>470.07938854410941</v>
          </cell>
        </row>
        <row r="1142">
          <cell r="P1142">
            <v>35.118107299811342</v>
          </cell>
          <cell r="Q1142">
            <v>466.93202363999063</v>
          </cell>
        </row>
        <row r="1143">
          <cell r="P1143">
            <v>19.102421560941661</v>
          </cell>
          <cell r="Q1143">
            <v>424.5188303635918</v>
          </cell>
        </row>
        <row r="1144">
          <cell r="P1144">
            <v>16.639818618364831</v>
          </cell>
          <cell r="Q1144">
            <v>336.79576475594831</v>
          </cell>
        </row>
        <row r="1145">
          <cell r="P1145">
            <v>4.763123967450082</v>
          </cell>
          <cell r="Q1145">
            <v>207.07893634958523</v>
          </cell>
        </row>
        <row r="1146">
          <cell r="P1146">
            <v>0.625</v>
          </cell>
          <cell r="Q1146">
            <v>8.8709760391121399</v>
          </cell>
        </row>
        <row r="1147">
          <cell r="P1147">
            <v>0</v>
          </cell>
          <cell r="Q1147">
            <v>0</v>
          </cell>
        </row>
        <row r="1148">
          <cell r="P1148">
            <v>0</v>
          </cell>
          <cell r="Q1148">
            <v>0</v>
          </cell>
        </row>
        <row r="1149">
          <cell r="P1149">
            <v>0</v>
          </cell>
          <cell r="Q1149">
            <v>0</v>
          </cell>
        </row>
        <row r="1150">
          <cell r="P1150">
            <v>0</v>
          </cell>
          <cell r="Q1150">
            <v>0</v>
          </cell>
        </row>
        <row r="1151">
          <cell r="P1151">
            <v>0</v>
          </cell>
          <cell r="Q1151">
            <v>0</v>
          </cell>
        </row>
        <row r="1152">
          <cell r="P1152">
            <v>0</v>
          </cell>
          <cell r="Q1152">
            <v>0</v>
          </cell>
        </row>
        <row r="1153">
          <cell r="P1153">
            <v>0</v>
          </cell>
          <cell r="Q1153">
            <v>0</v>
          </cell>
        </row>
        <row r="1154">
          <cell r="P1154">
            <v>0</v>
          </cell>
          <cell r="Q1154">
            <v>0</v>
          </cell>
        </row>
        <row r="1155"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P1160">
            <v>0</v>
          </cell>
          <cell r="Q1160">
            <v>0</v>
          </cell>
        </row>
        <row r="1161">
          <cell r="P1161">
            <v>0</v>
          </cell>
          <cell r="Q1161">
            <v>2.7072540293611316</v>
          </cell>
        </row>
        <row r="1162">
          <cell r="P1162">
            <v>3.1441666483879085</v>
          </cell>
          <cell r="Q1162">
            <v>315.03895870847663</v>
          </cell>
        </row>
        <row r="1163">
          <cell r="P1163">
            <v>1.7400000095367434</v>
          </cell>
          <cell r="Q1163">
            <v>321.51181448558771</v>
          </cell>
        </row>
        <row r="1164">
          <cell r="P1164">
            <v>5.9833333094914751</v>
          </cell>
          <cell r="Q1164">
            <v>478.86212497063229</v>
          </cell>
        </row>
        <row r="1165">
          <cell r="P1165">
            <v>0.91333333651224746</v>
          </cell>
          <cell r="Q1165">
            <v>530.17157732797455</v>
          </cell>
        </row>
        <row r="1166">
          <cell r="P1166">
            <v>0</v>
          </cell>
          <cell r="Q1166">
            <v>476.15343442358261</v>
          </cell>
        </row>
        <row r="1167">
          <cell r="P1167">
            <v>0</v>
          </cell>
          <cell r="Q1167">
            <v>430.32297477118664</v>
          </cell>
        </row>
        <row r="1168">
          <cell r="P1168">
            <v>3.3546987284640117</v>
          </cell>
          <cell r="Q1168">
            <v>265.85948673148215</v>
          </cell>
        </row>
        <row r="1169">
          <cell r="P1169">
            <v>5.2050000031789248</v>
          </cell>
          <cell r="Q1169">
            <v>171.24745469014158</v>
          </cell>
        </row>
        <row r="1170">
          <cell r="P1170">
            <v>0</v>
          </cell>
          <cell r="Q1170">
            <v>5.7472009316938584</v>
          </cell>
        </row>
        <row r="1171">
          <cell r="P1171">
            <v>0</v>
          </cell>
          <cell r="Q1171">
            <v>0</v>
          </cell>
        </row>
        <row r="1172">
          <cell r="P1172">
            <v>0</v>
          </cell>
          <cell r="Q1172">
            <v>0</v>
          </cell>
        </row>
        <row r="1173"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P1178">
            <v>0</v>
          </cell>
          <cell r="Q1178">
            <v>0</v>
          </cell>
        </row>
        <row r="1179">
          <cell r="P1179">
            <v>0</v>
          </cell>
          <cell r="Q1179">
            <v>0</v>
          </cell>
        </row>
        <row r="1180">
          <cell r="P1180">
            <v>0</v>
          </cell>
          <cell r="Q1180">
            <v>0</v>
          </cell>
        </row>
        <row r="1181">
          <cell r="P1181">
            <v>0</v>
          </cell>
          <cell r="Q1181">
            <v>0</v>
          </cell>
        </row>
        <row r="1182"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1.4691889967335408</v>
          </cell>
          <cell r="Q1186">
            <v>299.21563652082551</v>
          </cell>
        </row>
        <row r="1187">
          <cell r="P1187">
            <v>0.62749998768170667</v>
          </cell>
          <cell r="Q1187">
            <v>262.94037972653115</v>
          </cell>
        </row>
        <row r="1188">
          <cell r="P1188">
            <v>2.8240300301068308</v>
          </cell>
          <cell r="Q1188">
            <v>309.15052841595474</v>
          </cell>
        </row>
        <row r="1189">
          <cell r="P1189">
            <v>15.014166593551643</v>
          </cell>
          <cell r="Q1189">
            <v>568.60562575003382</v>
          </cell>
        </row>
        <row r="1190">
          <cell r="P1190">
            <v>3.4249999523162828</v>
          </cell>
          <cell r="Q1190">
            <v>594.76547837373948</v>
          </cell>
        </row>
        <row r="1191">
          <cell r="P1191">
            <v>2.9875000019868216</v>
          </cell>
          <cell r="Q1191">
            <v>387.07891809693655</v>
          </cell>
        </row>
        <row r="1192">
          <cell r="P1192">
            <v>0.21750000119209334</v>
          </cell>
          <cell r="Q1192">
            <v>165.05744883908366</v>
          </cell>
        </row>
        <row r="1193">
          <cell r="P1193">
            <v>0.43833333253860413</v>
          </cell>
          <cell r="Q1193">
            <v>238.36550516126692</v>
          </cell>
        </row>
        <row r="1194">
          <cell r="P1194">
            <v>0.27249999841054334</v>
          </cell>
          <cell r="Q1194">
            <v>58.758833082548641</v>
          </cell>
        </row>
        <row r="1195">
          <cell r="P1195">
            <v>0</v>
          </cell>
          <cell r="Q1195">
            <v>0</v>
          </cell>
        </row>
        <row r="1196">
          <cell r="P1196">
            <v>0</v>
          </cell>
          <cell r="Q1196">
            <v>0</v>
          </cell>
        </row>
        <row r="1197">
          <cell r="P1197">
            <v>0</v>
          </cell>
          <cell r="Q1197">
            <v>0</v>
          </cell>
        </row>
        <row r="1198">
          <cell r="P1198">
            <v>0</v>
          </cell>
          <cell r="Q1198">
            <v>0</v>
          </cell>
        </row>
        <row r="1199">
          <cell r="P1199">
            <v>0</v>
          </cell>
          <cell r="Q1199">
            <v>0</v>
          </cell>
        </row>
        <row r="1200"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P1205">
            <v>0</v>
          </cell>
          <cell r="Q1205">
            <v>0</v>
          </cell>
        </row>
        <row r="1206">
          <cell r="P1206">
            <v>0</v>
          </cell>
          <cell r="Q1206">
            <v>0</v>
          </cell>
        </row>
        <row r="1207">
          <cell r="P1207">
            <v>0</v>
          </cell>
          <cell r="Q1207">
            <v>0</v>
          </cell>
        </row>
        <row r="1208">
          <cell r="P1208">
            <v>0.22932725057639999</v>
          </cell>
          <cell r="Q1208">
            <v>0</v>
          </cell>
        </row>
        <row r="1209">
          <cell r="P1209">
            <v>1.3333333333333333</v>
          </cell>
          <cell r="Q1209">
            <v>1.0666770140330084</v>
          </cell>
        </row>
        <row r="1210">
          <cell r="P1210">
            <v>0</v>
          </cell>
          <cell r="Q1210">
            <v>151.74874777178465</v>
          </cell>
        </row>
        <row r="1211">
          <cell r="P1211">
            <v>8.4999998410542496E-2</v>
          </cell>
          <cell r="Q1211">
            <v>354.40826874510844</v>
          </cell>
        </row>
        <row r="1212">
          <cell r="P1212">
            <v>1.7999999920527134</v>
          </cell>
          <cell r="Q1212">
            <v>447.33023457657009</v>
          </cell>
        </row>
        <row r="1213">
          <cell r="P1213">
            <v>4.650000035762786</v>
          </cell>
          <cell r="Q1213">
            <v>399.99057331336354</v>
          </cell>
        </row>
        <row r="1214">
          <cell r="P1214">
            <v>7.4783333937327079</v>
          </cell>
          <cell r="Q1214">
            <v>399.43183829745857</v>
          </cell>
        </row>
        <row r="1215">
          <cell r="P1215">
            <v>9.5816667079925555</v>
          </cell>
          <cell r="Q1215">
            <v>335.73613521446561</v>
          </cell>
        </row>
        <row r="1216">
          <cell r="P1216">
            <v>2.9364773580113854</v>
          </cell>
          <cell r="Q1216">
            <v>57.318489598041999</v>
          </cell>
        </row>
        <row r="1217">
          <cell r="P1217">
            <v>0</v>
          </cell>
          <cell r="Q1217">
            <v>14.697284319400801</v>
          </cell>
        </row>
        <row r="1218">
          <cell r="P1218">
            <v>0</v>
          </cell>
          <cell r="Q1218">
            <v>6.2666694268034995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P1223">
            <v>0</v>
          </cell>
          <cell r="Q1223">
            <v>0</v>
          </cell>
        </row>
        <row r="1224">
          <cell r="P1224">
            <v>0</v>
          </cell>
          <cell r="Q1224">
            <v>0</v>
          </cell>
        </row>
        <row r="1225">
          <cell r="P1225">
            <v>0</v>
          </cell>
          <cell r="Q1225">
            <v>0</v>
          </cell>
        </row>
        <row r="1226">
          <cell r="P1226">
            <v>0</v>
          </cell>
          <cell r="Q1226">
            <v>0</v>
          </cell>
        </row>
        <row r="1227"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P1232">
            <v>0</v>
          </cell>
          <cell r="Q1232">
            <v>0</v>
          </cell>
        </row>
        <row r="1233">
          <cell r="P1233">
            <v>0</v>
          </cell>
          <cell r="Q1233">
            <v>0.96709067086139999</v>
          </cell>
        </row>
        <row r="1234">
          <cell r="P1234">
            <v>0</v>
          </cell>
          <cell r="Q1234">
            <v>6.9404948830932769</v>
          </cell>
        </row>
        <row r="1235">
          <cell r="P1235">
            <v>1.4250000317891418</v>
          </cell>
          <cell r="Q1235">
            <v>15.555714164741074</v>
          </cell>
        </row>
        <row r="1236">
          <cell r="P1236">
            <v>0</v>
          </cell>
          <cell r="Q1236">
            <v>10.705298783944373</v>
          </cell>
        </row>
        <row r="1237">
          <cell r="P1237">
            <v>20.159915609131989</v>
          </cell>
          <cell r="Q1237">
            <v>31.973368796048117</v>
          </cell>
        </row>
        <row r="1238">
          <cell r="P1238">
            <v>7.2796395919098336</v>
          </cell>
          <cell r="Q1238">
            <v>17.265743805293251</v>
          </cell>
        </row>
        <row r="1239">
          <cell r="P1239">
            <v>0</v>
          </cell>
          <cell r="Q1239">
            <v>23.087411583195593</v>
          </cell>
        </row>
        <row r="1240">
          <cell r="P1240">
            <v>4.4825852396117414</v>
          </cell>
          <cell r="Q1240">
            <v>28.352949554139837</v>
          </cell>
        </row>
        <row r="1241">
          <cell r="P1241">
            <v>23.106782925304405</v>
          </cell>
          <cell r="Q1241">
            <v>49.594350772224601</v>
          </cell>
        </row>
        <row r="1242">
          <cell r="P1242">
            <v>12.295390491441667</v>
          </cell>
          <cell r="Q1242">
            <v>16.685801092613726</v>
          </cell>
        </row>
        <row r="1243">
          <cell r="P1243">
            <v>0</v>
          </cell>
          <cell r="Q1243">
            <v>0</v>
          </cell>
        </row>
        <row r="1244">
          <cell r="P1244">
            <v>0</v>
          </cell>
          <cell r="Q1244">
            <v>0</v>
          </cell>
        </row>
        <row r="1245"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P1250">
            <v>0</v>
          </cell>
          <cell r="Q1250">
            <v>0</v>
          </cell>
        </row>
        <row r="1251">
          <cell r="P1251">
            <v>0</v>
          </cell>
          <cell r="Q1251">
            <v>0</v>
          </cell>
        </row>
        <row r="1252">
          <cell r="P1252">
            <v>0</v>
          </cell>
          <cell r="Q1252">
            <v>0</v>
          </cell>
        </row>
        <row r="1253">
          <cell r="P1253">
            <v>0</v>
          </cell>
          <cell r="Q1253">
            <v>0</v>
          </cell>
        </row>
        <row r="1254"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.75253001848856249</v>
          </cell>
        </row>
        <row r="1258">
          <cell r="P1258">
            <v>8.2613290968415871</v>
          </cell>
          <cell r="Q1258">
            <v>49.341925249950435</v>
          </cell>
        </row>
        <row r="1259">
          <cell r="P1259">
            <v>21.804999748865743</v>
          </cell>
          <cell r="Q1259">
            <v>263.55565522723032</v>
          </cell>
        </row>
        <row r="1260">
          <cell r="P1260">
            <v>0.52075000603993749</v>
          </cell>
          <cell r="Q1260">
            <v>169.76517079385795</v>
          </cell>
        </row>
        <row r="1261">
          <cell r="P1261">
            <v>0.41333332657813998</v>
          </cell>
          <cell r="Q1261">
            <v>649.2923484372385</v>
          </cell>
        </row>
        <row r="1262">
          <cell r="P1262">
            <v>0.24333333969116247</v>
          </cell>
          <cell r="Q1262">
            <v>347.80781678874956</v>
          </cell>
        </row>
        <row r="1263">
          <cell r="P1263">
            <v>1.2450833320617691</v>
          </cell>
          <cell r="Q1263">
            <v>345.55485418320865</v>
          </cell>
        </row>
        <row r="1264">
          <cell r="P1264">
            <v>3.3574999868869813</v>
          </cell>
          <cell r="Q1264">
            <v>760.70426813407084</v>
          </cell>
        </row>
        <row r="1265">
          <cell r="P1265">
            <v>5.4649999837080649</v>
          </cell>
          <cell r="Q1265">
            <v>777.50240808588308</v>
          </cell>
        </row>
        <row r="1266">
          <cell r="P1266">
            <v>2.5210833450158443</v>
          </cell>
          <cell r="Q1266">
            <v>307.35643063751417</v>
          </cell>
        </row>
        <row r="1267">
          <cell r="P1267">
            <v>0</v>
          </cell>
          <cell r="Q1267">
            <v>0</v>
          </cell>
        </row>
        <row r="1268">
          <cell r="P1268">
            <v>0</v>
          </cell>
          <cell r="Q1268">
            <v>0</v>
          </cell>
        </row>
        <row r="1269">
          <cell r="P1269">
            <v>0</v>
          </cell>
          <cell r="Q1269">
            <v>0</v>
          </cell>
        </row>
        <row r="1270">
          <cell r="P1270">
            <v>0</v>
          </cell>
          <cell r="Q1270">
            <v>0</v>
          </cell>
        </row>
        <row r="1271">
          <cell r="P1271">
            <v>0</v>
          </cell>
          <cell r="Q1271">
            <v>0</v>
          </cell>
        </row>
        <row r="1272"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P1277">
            <v>0</v>
          </cell>
          <cell r="Q1277">
            <v>0</v>
          </cell>
        </row>
        <row r="1278">
          <cell r="P1278">
            <v>0</v>
          </cell>
          <cell r="Q1278">
            <v>0</v>
          </cell>
        </row>
        <row r="1279">
          <cell r="P1279">
            <v>0</v>
          </cell>
          <cell r="Q1279">
            <v>0</v>
          </cell>
        </row>
        <row r="1280">
          <cell r="P1280">
            <v>0</v>
          </cell>
          <cell r="Q1280">
            <v>0</v>
          </cell>
        </row>
        <row r="1281">
          <cell r="P1281">
            <v>0</v>
          </cell>
          <cell r="Q1281">
            <v>34.676481033887207</v>
          </cell>
        </row>
        <row r="1282">
          <cell r="P1282">
            <v>0</v>
          </cell>
          <cell r="Q1282">
            <v>555.04278769041514</v>
          </cell>
        </row>
        <row r="1283">
          <cell r="P1283">
            <v>0</v>
          </cell>
          <cell r="Q1283">
            <v>168.54377213860178</v>
          </cell>
        </row>
        <row r="1284">
          <cell r="P1284">
            <v>0</v>
          </cell>
          <cell r="Q1284">
            <v>141.22257816291059</v>
          </cell>
        </row>
        <row r="1285">
          <cell r="P1285">
            <v>0</v>
          </cell>
          <cell r="Q1285">
            <v>130.07010465238434</v>
          </cell>
        </row>
        <row r="1286">
          <cell r="P1286">
            <v>0</v>
          </cell>
          <cell r="Q1286">
            <v>28.166587870997049</v>
          </cell>
        </row>
        <row r="1287">
          <cell r="P1287">
            <v>0</v>
          </cell>
          <cell r="Q1287">
            <v>96.570875424336705</v>
          </cell>
        </row>
        <row r="1288">
          <cell r="P1288">
            <v>0.10858333110809333</v>
          </cell>
          <cell r="Q1288">
            <v>341.72196481195164</v>
          </cell>
        </row>
        <row r="1289">
          <cell r="P1289">
            <v>9.000000357627834E-2</v>
          </cell>
          <cell r="Q1289">
            <v>134.48207462929207</v>
          </cell>
        </row>
        <row r="1290">
          <cell r="P1290">
            <v>0</v>
          </cell>
          <cell r="Q1290">
            <v>70.109606890676972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P1295">
            <v>0</v>
          </cell>
          <cell r="Q1295">
            <v>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0</v>
          </cell>
          <cell r="Q1298">
            <v>0</v>
          </cell>
        </row>
        <row r="1299"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P1304">
            <v>0</v>
          </cell>
          <cell r="Q1304">
            <v>0</v>
          </cell>
        </row>
        <row r="1305">
          <cell r="P1305">
            <v>0</v>
          </cell>
          <cell r="Q1305">
            <v>1.5587959289550835</v>
          </cell>
        </row>
        <row r="1306">
          <cell r="P1306">
            <v>0</v>
          </cell>
          <cell r="Q1306">
            <v>24.040974430348097</v>
          </cell>
        </row>
        <row r="1307">
          <cell r="P1307">
            <v>0</v>
          </cell>
          <cell r="Q1307">
            <v>43.497729410552829</v>
          </cell>
        </row>
        <row r="1308">
          <cell r="P1308">
            <v>0</v>
          </cell>
          <cell r="Q1308">
            <v>609.90981641947508</v>
          </cell>
        </row>
        <row r="1309">
          <cell r="P1309">
            <v>0</v>
          </cell>
          <cell r="Q1309">
            <v>382.77258381671004</v>
          </cell>
        </row>
        <row r="1310">
          <cell r="P1310">
            <v>5.6983333428700744</v>
          </cell>
          <cell r="Q1310">
            <v>1183.1106088092454</v>
          </cell>
        </row>
        <row r="1311">
          <cell r="P1311">
            <v>3.4694166580835977</v>
          </cell>
          <cell r="Q1311">
            <v>1098.5451632895927</v>
          </cell>
        </row>
        <row r="1312">
          <cell r="P1312">
            <v>5.4341667095820121</v>
          </cell>
          <cell r="Q1312">
            <v>870.72725811538783</v>
          </cell>
        </row>
        <row r="1313">
          <cell r="P1313">
            <v>1.02416667342186</v>
          </cell>
          <cell r="Q1313">
            <v>156.07537171942931</v>
          </cell>
        </row>
        <row r="1314">
          <cell r="P1314">
            <v>0</v>
          </cell>
          <cell r="Q1314">
            <v>67.88049659354337</v>
          </cell>
        </row>
        <row r="1315">
          <cell r="P1315">
            <v>0</v>
          </cell>
          <cell r="Q1315">
            <v>0</v>
          </cell>
        </row>
        <row r="1316">
          <cell r="P1316">
            <v>0</v>
          </cell>
          <cell r="Q1316">
            <v>0</v>
          </cell>
        </row>
        <row r="1317"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P1322">
            <v>0</v>
          </cell>
          <cell r="Q1322">
            <v>0</v>
          </cell>
        </row>
        <row r="1323">
          <cell r="P1323">
            <v>0</v>
          </cell>
          <cell r="Q1323">
            <v>0</v>
          </cell>
        </row>
        <row r="1324">
          <cell r="P1324">
            <v>0</v>
          </cell>
          <cell r="Q1324">
            <v>0</v>
          </cell>
        </row>
        <row r="1325">
          <cell r="P1325">
            <v>0</v>
          </cell>
          <cell r="Q1325">
            <v>0</v>
          </cell>
        </row>
        <row r="1326"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21.958333215713495</v>
          </cell>
          <cell r="Q1329">
            <v>2.6825569172700341</v>
          </cell>
        </row>
        <row r="1330">
          <cell r="P1330">
            <v>0</v>
          </cell>
          <cell r="Q1330">
            <v>40.839037949052731</v>
          </cell>
        </row>
        <row r="1331">
          <cell r="P1331">
            <v>0</v>
          </cell>
          <cell r="Q1331">
            <v>63.486574351907592</v>
          </cell>
        </row>
        <row r="1332">
          <cell r="P1332">
            <v>0</v>
          </cell>
          <cell r="Q1332">
            <v>129.62348926089757</v>
          </cell>
        </row>
        <row r="1333">
          <cell r="P1333">
            <v>0</v>
          </cell>
          <cell r="Q1333">
            <v>144.46147609016452</v>
          </cell>
        </row>
        <row r="1334">
          <cell r="P1334">
            <v>0.33416668574015335</v>
          </cell>
          <cell r="Q1334">
            <v>133.53976040435387</v>
          </cell>
        </row>
        <row r="1335">
          <cell r="P1335">
            <v>0</v>
          </cell>
          <cell r="Q1335">
            <v>335.30649373297513</v>
          </cell>
        </row>
        <row r="1336">
          <cell r="P1336">
            <v>2.9224309513780966</v>
          </cell>
          <cell r="Q1336">
            <v>433.43923703092781</v>
          </cell>
        </row>
        <row r="1337">
          <cell r="P1337">
            <v>1.4808333317438773</v>
          </cell>
          <cell r="Q1337">
            <v>174.81377155881736</v>
          </cell>
        </row>
        <row r="1338">
          <cell r="P1338">
            <v>0</v>
          </cell>
          <cell r="Q1338">
            <v>4.5516665967305583</v>
          </cell>
        </row>
        <row r="1339">
          <cell r="P1339">
            <v>0</v>
          </cell>
          <cell r="Q1339">
            <v>0</v>
          </cell>
        </row>
        <row r="1340">
          <cell r="P1340">
            <v>0</v>
          </cell>
          <cell r="Q1340">
            <v>0</v>
          </cell>
        </row>
        <row r="1341">
          <cell r="P1341">
            <v>0</v>
          </cell>
          <cell r="Q1341">
            <v>0</v>
          </cell>
        </row>
        <row r="1342">
          <cell r="P1342">
            <v>0</v>
          </cell>
          <cell r="Q1342">
            <v>0</v>
          </cell>
        </row>
        <row r="1343">
          <cell r="P1343">
            <v>0</v>
          </cell>
          <cell r="Q1343">
            <v>0</v>
          </cell>
        </row>
        <row r="1344"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P1349">
            <v>0</v>
          </cell>
          <cell r="Q1349">
            <v>0</v>
          </cell>
        </row>
        <row r="1350">
          <cell r="P1350">
            <v>0</v>
          </cell>
          <cell r="Q1350">
            <v>0</v>
          </cell>
        </row>
        <row r="1351">
          <cell r="P1351">
            <v>0</v>
          </cell>
          <cell r="Q1351">
            <v>0</v>
          </cell>
        </row>
        <row r="1352">
          <cell r="P1352">
            <v>0</v>
          </cell>
          <cell r="Q1352">
            <v>0</v>
          </cell>
        </row>
        <row r="1353">
          <cell r="P1353">
            <v>0</v>
          </cell>
          <cell r="Q1353">
            <v>27.869548246397965</v>
          </cell>
        </row>
        <row r="1354">
          <cell r="P1354">
            <v>0</v>
          </cell>
          <cell r="Q1354">
            <v>182.86695758803396</v>
          </cell>
        </row>
        <row r="1355">
          <cell r="P1355">
            <v>0</v>
          </cell>
          <cell r="Q1355">
            <v>249.25079673649688</v>
          </cell>
        </row>
        <row r="1356">
          <cell r="P1356">
            <v>0</v>
          </cell>
          <cell r="Q1356">
            <v>239.81656047280538</v>
          </cell>
        </row>
        <row r="1357">
          <cell r="P1357">
            <v>0.36499998966852748</v>
          </cell>
          <cell r="Q1357">
            <v>157.95604551580462</v>
          </cell>
        </row>
        <row r="1358">
          <cell r="P1358">
            <v>0.17499999205271419</v>
          </cell>
          <cell r="Q1358">
            <v>372.46513621974708</v>
          </cell>
        </row>
        <row r="1359">
          <cell r="P1359">
            <v>0</v>
          </cell>
          <cell r="Q1359">
            <v>16.929177872540642</v>
          </cell>
        </row>
        <row r="1360">
          <cell r="P1360">
            <v>0</v>
          </cell>
          <cell r="Q1360">
            <v>0</v>
          </cell>
        </row>
        <row r="1361">
          <cell r="P1361">
            <v>0</v>
          </cell>
          <cell r="Q1361">
            <v>1.8550000190734999</v>
          </cell>
        </row>
        <row r="1362">
          <cell r="P1362">
            <v>0</v>
          </cell>
          <cell r="Q1362">
            <v>1.044166763623559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P1367">
            <v>0</v>
          </cell>
          <cell r="Q1367">
            <v>0</v>
          </cell>
        </row>
        <row r="1368">
          <cell r="P1368">
            <v>0</v>
          </cell>
          <cell r="Q1368">
            <v>0</v>
          </cell>
        </row>
        <row r="1369">
          <cell r="P1369">
            <v>0</v>
          </cell>
          <cell r="Q1369">
            <v>0</v>
          </cell>
        </row>
        <row r="1370">
          <cell r="P1370">
            <v>0</v>
          </cell>
          <cell r="Q1370">
            <v>0</v>
          </cell>
        </row>
        <row r="1371"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P1376">
            <v>0</v>
          </cell>
          <cell r="Q1376">
            <v>0</v>
          </cell>
        </row>
        <row r="1377">
          <cell r="P1377">
            <v>0</v>
          </cell>
          <cell r="Q1377">
            <v>0.21567225456237749</v>
          </cell>
        </row>
        <row r="1378">
          <cell r="P1378">
            <v>8.0868142623773824</v>
          </cell>
          <cell r="Q1378">
            <v>289.09577333677322</v>
          </cell>
        </row>
        <row r="1379">
          <cell r="P1379">
            <v>0</v>
          </cell>
          <cell r="Q1379">
            <v>203.93075456388749</v>
          </cell>
        </row>
        <row r="1380">
          <cell r="P1380">
            <v>0.49333333969116167</v>
          </cell>
          <cell r="Q1380">
            <v>175.36910616561465</v>
          </cell>
        </row>
        <row r="1381">
          <cell r="P1381">
            <v>1.0650000075499209</v>
          </cell>
          <cell r="Q1381">
            <v>514.38603263534003</v>
          </cell>
        </row>
        <row r="1382">
          <cell r="P1382">
            <v>3.7458333472410779</v>
          </cell>
          <cell r="Q1382">
            <v>955.69771240149657</v>
          </cell>
        </row>
        <row r="1383">
          <cell r="P1383">
            <v>3.21666665871938</v>
          </cell>
          <cell r="Q1383">
            <v>694.48520270415759</v>
          </cell>
        </row>
        <row r="1384">
          <cell r="P1384">
            <v>7.8691665728886919</v>
          </cell>
          <cell r="Q1384">
            <v>785.91582254072682</v>
          </cell>
        </row>
        <row r="1385">
          <cell r="P1385">
            <v>9.9608334004878998</v>
          </cell>
          <cell r="Q1385">
            <v>502.65122386334184</v>
          </cell>
        </row>
        <row r="1386">
          <cell r="P1386">
            <v>5.4208333492279079</v>
          </cell>
          <cell r="Q1386">
            <v>87.288155440461537</v>
          </cell>
        </row>
        <row r="1387">
          <cell r="P1387">
            <v>0</v>
          </cell>
          <cell r="Q1387">
            <v>0</v>
          </cell>
        </row>
        <row r="1388">
          <cell r="P1388">
            <v>0</v>
          </cell>
          <cell r="Q1388">
            <v>0</v>
          </cell>
        </row>
        <row r="1389"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P1394">
            <v>0</v>
          </cell>
          <cell r="Q1394">
            <v>0</v>
          </cell>
        </row>
        <row r="1395">
          <cell r="P1395">
            <v>0</v>
          </cell>
          <cell r="Q1395">
            <v>0</v>
          </cell>
        </row>
        <row r="1396">
          <cell r="P1396">
            <v>0</v>
          </cell>
          <cell r="Q1396">
            <v>0</v>
          </cell>
        </row>
        <row r="1397">
          <cell r="P1397">
            <v>0</v>
          </cell>
          <cell r="Q1397">
            <v>0</v>
          </cell>
        </row>
        <row r="1398"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9.748333275318144</v>
          </cell>
          <cell r="Q1401">
            <v>150.80179871717326</v>
          </cell>
        </row>
        <row r="1402">
          <cell r="P1402">
            <v>18.064166645208992</v>
          </cell>
          <cell r="Q1402">
            <v>371.9681794990347</v>
          </cell>
        </row>
        <row r="1403">
          <cell r="P1403">
            <v>19.543154920502555</v>
          </cell>
          <cell r="Q1403">
            <v>678.85177208319988</v>
          </cell>
        </row>
        <row r="1404">
          <cell r="P1404">
            <v>22.811666905879985</v>
          </cell>
          <cell r="Q1404">
            <v>1192.6544852088628</v>
          </cell>
        </row>
        <row r="1405">
          <cell r="P1405">
            <v>100.92206772222572</v>
          </cell>
          <cell r="Q1405">
            <v>1682.8493908368816</v>
          </cell>
        </row>
        <row r="1406">
          <cell r="P1406">
            <v>99.437503841014902</v>
          </cell>
          <cell r="Q1406">
            <v>1569.5584336952352</v>
          </cell>
        </row>
        <row r="1407">
          <cell r="P1407">
            <v>161.04034581482668</v>
          </cell>
          <cell r="Q1407">
            <v>2192.8378272714144</v>
          </cell>
        </row>
        <row r="1408">
          <cell r="P1408">
            <v>168.47054379000261</v>
          </cell>
          <cell r="Q1408">
            <v>1851.3726040670927</v>
          </cell>
        </row>
        <row r="1409">
          <cell r="P1409">
            <v>94.874712174528625</v>
          </cell>
          <cell r="Q1409">
            <v>1123.4585570356805</v>
          </cell>
        </row>
        <row r="1410">
          <cell r="P1410">
            <v>4.7795832753181449</v>
          </cell>
          <cell r="Q1410">
            <v>218.40153993312688</v>
          </cell>
        </row>
        <row r="1411">
          <cell r="P1411">
            <v>0</v>
          </cell>
          <cell r="Q1411">
            <v>0</v>
          </cell>
        </row>
        <row r="1412">
          <cell r="P1412">
            <v>0</v>
          </cell>
          <cell r="Q1412">
            <v>0</v>
          </cell>
        </row>
        <row r="1413">
          <cell r="P1413">
            <v>0</v>
          </cell>
          <cell r="Q1413">
            <v>0</v>
          </cell>
        </row>
        <row r="1414">
          <cell r="P1414">
            <v>0</v>
          </cell>
          <cell r="Q1414">
            <v>0</v>
          </cell>
        </row>
        <row r="1415">
          <cell r="P1415">
            <v>0</v>
          </cell>
          <cell r="Q1415">
            <v>0</v>
          </cell>
        </row>
        <row r="1416"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P1421">
            <v>2.5083333651224753</v>
          </cell>
          <cell r="Q1421">
            <v>0</v>
          </cell>
        </row>
        <row r="1422">
          <cell r="P1422">
            <v>0</v>
          </cell>
          <cell r="Q1422">
            <v>0</v>
          </cell>
        </row>
        <row r="1423">
          <cell r="P1423">
            <v>0</v>
          </cell>
          <cell r="Q1423">
            <v>0</v>
          </cell>
        </row>
        <row r="1424">
          <cell r="P1424">
            <v>0</v>
          </cell>
          <cell r="Q1424">
            <v>0</v>
          </cell>
        </row>
        <row r="1425">
          <cell r="P1425">
            <v>0</v>
          </cell>
          <cell r="Q1425">
            <v>1.0258333285649617</v>
          </cell>
        </row>
        <row r="1426">
          <cell r="P1426">
            <v>0</v>
          </cell>
          <cell r="Q1426">
            <v>19.040030641099069</v>
          </cell>
        </row>
        <row r="1427">
          <cell r="P1427">
            <v>0.16833333174387666</v>
          </cell>
          <cell r="Q1427">
            <v>156.54875099255858</v>
          </cell>
        </row>
        <row r="1428">
          <cell r="P1428">
            <v>1.6251781028560615</v>
          </cell>
          <cell r="Q1428">
            <v>207.07022186063148</v>
          </cell>
        </row>
        <row r="1429">
          <cell r="P1429">
            <v>14.672093968952431</v>
          </cell>
          <cell r="Q1429">
            <v>793.77110400681488</v>
          </cell>
        </row>
        <row r="1430">
          <cell r="P1430">
            <v>37.637609383916732</v>
          </cell>
          <cell r="Q1430">
            <v>1013.4912942258056</v>
          </cell>
        </row>
        <row r="1431">
          <cell r="P1431">
            <v>141.79800544102599</v>
          </cell>
          <cell r="Q1431">
            <v>1373.991924573854</v>
          </cell>
        </row>
        <row r="1432">
          <cell r="P1432">
            <v>66.040567134866151</v>
          </cell>
          <cell r="Q1432">
            <v>884.19315584793105</v>
          </cell>
        </row>
        <row r="1433">
          <cell r="P1433">
            <v>14.487485274862886</v>
          </cell>
          <cell r="Q1433">
            <v>318.03797540142506</v>
          </cell>
        </row>
        <row r="1434">
          <cell r="P1434">
            <v>0</v>
          </cell>
          <cell r="Q1434">
            <v>0.78916660944619998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P1439">
            <v>0</v>
          </cell>
          <cell r="Q1439">
            <v>0</v>
          </cell>
        </row>
        <row r="1440">
          <cell r="P1440">
            <v>0</v>
          </cell>
          <cell r="Q1440">
            <v>0</v>
          </cell>
        </row>
        <row r="1441">
          <cell r="P1441">
            <v>0</v>
          </cell>
          <cell r="Q1441">
            <v>0</v>
          </cell>
        </row>
        <row r="1442">
          <cell r="P1442">
            <v>0</v>
          </cell>
          <cell r="Q1442">
            <v>0</v>
          </cell>
        </row>
        <row r="1443"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P1448">
            <v>0</v>
          </cell>
          <cell r="Q1448">
            <v>0</v>
          </cell>
        </row>
        <row r="1449">
          <cell r="P1449">
            <v>0</v>
          </cell>
          <cell r="Q1449">
            <v>0</v>
          </cell>
        </row>
        <row r="1450">
          <cell r="P1450">
            <v>0</v>
          </cell>
          <cell r="Q1450">
            <v>0.35732134183248326</v>
          </cell>
        </row>
        <row r="1451">
          <cell r="P1451">
            <v>0</v>
          </cell>
          <cell r="Q1451">
            <v>22.163382048762838</v>
          </cell>
        </row>
        <row r="1452">
          <cell r="P1452">
            <v>0</v>
          </cell>
          <cell r="Q1452">
            <v>35.367878987385474</v>
          </cell>
        </row>
        <row r="1453">
          <cell r="P1453">
            <v>0</v>
          </cell>
          <cell r="Q1453">
            <v>43.352392082553344</v>
          </cell>
        </row>
        <row r="1454">
          <cell r="P1454">
            <v>21.307499895493176</v>
          </cell>
          <cell r="Q1454">
            <v>359.63196682380607</v>
          </cell>
        </row>
        <row r="1455">
          <cell r="P1455">
            <v>20.589166472355519</v>
          </cell>
          <cell r="Q1455">
            <v>493.35457981060131</v>
          </cell>
        </row>
        <row r="1456">
          <cell r="P1456">
            <v>20.12083333730698</v>
          </cell>
          <cell r="Q1456">
            <v>475.98481841013773</v>
          </cell>
        </row>
        <row r="1457">
          <cell r="P1457">
            <v>10.785833358764657</v>
          </cell>
          <cell r="Q1457">
            <v>238.20932506678233</v>
          </cell>
        </row>
        <row r="1458">
          <cell r="P1458">
            <v>0.61166663964589418</v>
          </cell>
          <cell r="Q1458">
            <v>17.228923461846037</v>
          </cell>
        </row>
        <row r="1459">
          <cell r="P1459">
            <v>0</v>
          </cell>
          <cell r="Q1459">
            <v>0</v>
          </cell>
        </row>
        <row r="1460">
          <cell r="P1460">
            <v>0</v>
          </cell>
          <cell r="Q1460">
            <v>0</v>
          </cell>
        </row>
        <row r="1461"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P1466">
            <v>0</v>
          </cell>
          <cell r="Q1466">
            <v>0</v>
          </cell>
        </row>
        <row r="1467">
          <cell r="P1467">
            <v>0</v>
          </cell>
          <cell r="Q1467">
            <v>0</v>
          </cell>
        </row>
        <row r="1468">
          <cell r="P1468">
            <v>0</v>
          </cell>
          <cell r="Q1468">
            <v>0</v>
          </cell>
        </row>
        <row r="1469">
          <cell r="P1469">
            <v>0</v>
          </cell>
          <cell r="Q1469">
            <v>0</v>
          </cell>
        </row>
        <row r="1470"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.34666666388511663</v>
          </cell>
          <cell r="Q1473">
            <v>149.10036754683691</v>
          </cell>
        </row>
        <row r="1474">
          <cell r="P1474">
            <v>15.529155831568758</v>
          </cell>
          <cell r="Q1474">
            <v>771.72972649277563</v>
          </cell>
        </row>
        <row r="1475">
          <cell r="P1475">
            <v>36.13083362579345</v>
          </cell>
          <cell r="Q1475">
            <v>1301.1812827576007</v>
          </cell>
        </row>
        <row r="1476">
          <cell r="P1476">
            <v>24.090000400940571</v>
          </cell>
          <cell r="Q1476">
            <v>1077.4717690797756</v>
          </cell>
        </row>
        <row r="1477">
          <cell r="P1477">
            <v>28.180833250284184</v>
          </cell>
          <cell r="Q1477">
            <v>1044.1690609063526</v>
          </cell>
        </row>
        <row r="1478">
          <cell r="P1478">
            <v>12.598813581964238</v>
          </cell>
          <cell r="Q1478">
            <v>952.87350331802384</v>
          </cell>
        </row>
        <row r="1479">
          <cell r="P1479">
            <v>74.285583443133973</v>
          </cell>
          <cell r="Q1479">
            <v>1381.7227171003249</v>
          </cell>
        </row>
        <row r="1480">
          <cell r="P1480">
            <v>52.073333294503357</v>
          </cell>
          <cell r="Q1480">
            <v>1397.1709573536584</v>
          </cell>
        </row>
        <row r="1481">
          <cell r="P1481">
            <v>17.22933307395024</v>
          </cell>
          <cell r="Q1481">
            <v>525.0969189402573</v>
          </cell>
        </row>
        <row r="1482">
          <cell r="P1482">
            <v>2.4058334032694515</v>
          </cell>
          <cell r="Q1482">
            <v>73.934445501402351</v>
          </cell>
        </row>
        <row r="1483">
          <cell r="P1483">
            <v>0</v>
          </cell>
          <cell r="Q1483">
            <v>0</v>
          </cell>
        </row>
        <row r="1484">
          <cell r="P1484">
            <v>0</v>
          </cell>
          <cell r="Q1484">
            <v>0</v>
          </cell>
        </row>
        <row r="1485">
          <cell r="P1485">
            <v>0</v>
          </cell>
          <cell r="Q1485">
            <v>0</v>
          </cell>
        </row>
        <row r="1486">
          <cell r="P1486">
            <v>0</v>
          </cell>
          <cell r="Q1486">
            <v>0</v>
          </cell>
        </row>
        <row r="1487">
          <cell r="P1487">
            <v>0</v>
          </cell>
          <cell r="Q1487">
            <v>0</v>
          </cell>
        </row>
        <row r="1488">
          <cell r="P1488">
            <v>3.6171252373658667</v>
          </cell>
          <cell r="Q1488">
            <v>0</v>
          </cell>
        </row>
        <row r="1489">
          <cell r="P1489">
            <v>7.3956946037322249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P1493">
            <v>0</v>
          </cell>
          <cell r="Q1493">
            <v>0</v>
          </cell>
        </row>
        <row r="1494">
          <cell r="P1494">
            <v>0</v>
          </cell>
          <cell r="Q1494">
            <v>0</v>
          </cell>
        </row>
        <row r="1495">
          <cell r="P1495">
            <v>0</v>
          </cell>
          <cell r="Q1495">
            <v>0</v>
          </cell>
        </row>
        <row r="1496">
          <cell r="P1496">
            <v>0</v>
          </cell>
          <cell r="Q1496">
            <v>0</v>
          </cell>
        </row>
        <row r="1497">
          <cell r="P1497">
            <v>0</v>
          </cell>
          <cell r="Q1497">
            <v>2.8039303437860297</v>
          </cell>
        </row>
        <row r="1498">
          <cell r="P1498">
            <v>0.47149999936421666</v>
          </cell>
          <cell r="Q1498">
            <v>85.966797635869284</v>
          </cell>
        </row>
        <row r="1499">
          <cell r="P1499">
            <v>0</v>
          </cell>
          <cell r="Q1499">
            <v>5.8702290089840963</v>
          </cell>
        </row>
        <row r="1500">
          <cell r="P1500">
            <v>5.3151376222771338</v>
          </cell>
          <cell r="Q1500">
            <v>31.566144451002245</v>
          </cell>
        </row>
        <row r="1501">
          <cell r="P1501">
            <v>0</v>
          </cell>
          <cell r="Q1501">
            <v>23.811805246118425</v>
          </cell>
        </row>
        <row r="1502">
          <cell r="P1502">
            <v>0.94642897371998169</v>
          </cell>
          <cell r="Q1502">
            <v>44.074736455056417</v>
          </cell>
        </row>
        <row r="1503">
          <cell r="P1503">
            <v>0.9250000317891417</v>
          </cell>
          <cell r="Q1503">
            <v>20.464600354048095</v>
          </cell>
        </row>
        <row r="1504">
          <cell r="P1504">
            <v>0</v>
          </cell>
          <cell r="Q1504">
            <v>1.9375110111618106</v>
          </cell>
        </row>
        <row r="1505">
          <cell r="P1505">
            <v>0</v>
          </cell>
          <cell r="Q1505">
            <v>8.4999998410542496E-2</v>
          </cell>
        </row>
        <row r="1506">
          <cell r="P1506">
            <v>0</v>
          </cell>
          <cell r="Q1506">
            <v>1.3429385974884009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P1511">
            <v>0</v>
          </cell>
          <cell r="Q1511">
            <v>0</v>
          </cell>
        </row>
        <row r="1512">
          <cell r="P1512">
            <v>0</v>
          </cell>
          <cell r="Q1512">
            <v>0</v>
          </cell>
        </row>
        <row r="1513">
          <cell r="P1513">
            <v>0</v>
          </cell>
          <cell r="Q1513">
            <v>0</v>
          </cell>
        </row>
        <row r="1514">
          <cell r="P1514">
            <v>3.9566666483879076</v>
          </cell>
          <cell r="Q1514">
            <v>0</v>
          </cell>
        </row>
        <row r="1515"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P1520">
            <v>0</v>
          </cell>
          <cell r="Q1520">
            <v>0</v>
          </cell>
        </row>
        <row r="1521">
          <cell r="P1521">
            <v>1.7216666241486867</v>
          </cell>
          <cell r="Q1521">
            <v>0</v>
          </cell>
        </row>
        <row r="1522">
          <cell r="P1522">
            <v>2.7749999761581439</v>
          </cell>
          <cell r="Q1522">
            <v>79.668474399501164</v>
          </cell>
        </row>
        <row r="1523">
          <cell r="P1523">
            <v>0</v>
          </cell>
          <cell r="Q1523">
            <v>42.732622247375936</v>
          </cell>
        </row>
        <row r="1524">
          <cell r="P1524">
            <v>8.8333328564961663E-2</v>
          </cell>
          <cell r="Q1524">
            <v>112.37606225566969</v>
          </cell>
        </row>
        <row r="1525">
          <cell r="P1525">
            <v>0</v>
          </cell>
          <cell r="Q1525">
            <v>232.04711851013383</v>
          </cell>
        </row>
        <row r="1526">
          <cell r="P1526">
            <v>0</v>
          </cell>
          <cell r="Q1526">
            <v>381.27146979664326</v>
          </cell>
        </row>
        <row r="1527">
          <cell r="P1527">
            <v>5.6783333619435625</v>
          </cell>
          <cell r="Q1527">
            <v>142.53402190369911</v>
          </cell>
        </row>
        <row r="1528">
          <cell r="P1528">
            <v>1.7858333587646458</v>
          </cell>
          <cell r="Q1528">
            <v>71.139097297953697</v>
          </cell>
        </row>
        <row r="1529">
          <cell r="P1529">
            <v>2.9455841811435</v>
          </cell>
          <cell r="Q1529">
            <v>22.982946748883549</v>
          </cell>
        </row>
        <row r="1530">
          <cell r="P1530">
            <v>0</v>
          </cell>
          <cell r="Q1530">
            <v>0.141666650772095</v>
          </cell>
        </row>
        <row r="1531">
          <cell r="P1531">
            <v>0</v>
          </cell>
          <cell r="Q1531">
            <v>0</v>
          </cell>
        </row>
        <row r="1532">
          <cell r="P1532">
            <v>0</v>
          </cell>
          <cell r="Q1532">
            <v>0</v>
          </cell>
        </row>
        <row r="1533"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P1538">
            <v>0</v>
          </cell>
          <cell r="Q1538">
            <v>0</v>
          </cell>
        </row>
        <row r="1539">
          <cell r="P1539">
            <v>0</v>
          </cell>
          <cell r="Q1539">
            <v>0</v>
          </cell>
        </row>
        <row r="1540">
          <cell r="P1540">
            <v>0</v>
          </cell>
          <cell r="Q1540">
            <v>0</v>
          </cell>
        </row>
        <row r="1541">
          <cell r="P1541">
            <v>0</v>
          </cell>
          <cell r="Q1541">
            <v>0</v>
          </cell>
        </row>
        <row r="1542"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1.0462741851806501</v>
          </cell>
        </row>
        <row r="1546">
          <cell r="P1546">
            <v>24.45727863743258</v>
          </cell>
          <cell r="Q1546">
            <v>60.643038056191138</v>
          </cell>
        </row>
        <row r="1547">
          <cell r="P1547">
            <v>14.618186673086521</v>
          </cell>
          <cell r="Q1547">
            <v>196.33641159581779</v>
          </cell>
        </row>
        <row r="1548">
          <cell r="P1548">
            <v>15.665949332475492</v>
          </cell>
          <cell r="Q1548">
            <v>295.7754505597764</v>
          </cell>
        </row>
        <row r="1549">
          <cell r="P1549">
            <v>4.9408333301544198</v>
          </cell>
          <cell r="Q1549">
            <v>399.45416688919067</v>
          </cell>
        </row>
        <row r="1550">
          <cell r="P1550">
            <v>7.1800000667572013</v>
          </cell>
          <cell r="Q1550">
            <v>394.51016104551059</v>
          </cell>
        </row>
        <row r="1551">
          <cell r="P1551">
            <v>2.3224999904632568</v>
          </cell>
          <cell r="Q1551">
            <v>101.7510672804885</v>
          </cell>
        </row>
        <row r="1552">
          <cell r="P1552">
            <v>13.187500158945717</v>
          </cell>
          <cell r="Q1552">
            <v>155.73358737725766</v>
          </cell>
        </row>
        <row r="1553">
          <cell r="P1553">
            <v>18.947499910990402</v>
          </cell>
          <cell r="Q1553">
            <v>259.01868304535498</v>
          </cell>
        </row>
        <row r="1554">
          <cell r="P1554">
            <v>0</v>
          </cell>
          <cell r="Q1554">
            <v>0.21833334287007666</v>
          </cell>
        </row>
        <row r="1555">
          <cell r="P1555">
            <v>0</v>
          </cell>
          <cell r="Q1555">
            <v>0</v>
          </cell>
        </row>
        <row r="1556">
          <cell r="P1556">
            <v>0</v>
          </cell>
          <cell r="Q1556">
            <v>0</v>
          </cell>
        </row>
        <row r="1557">
          <cell r="P1557">
            <v>0</v>
          </cell>
          <cell r="Q1557">
            <v>0</v>
          </cell>
        </row>
        <row r="1558">
          <cell r="P1558">
            <v>0</v>
          </cell>
          <cell r="Q1558">
            <v>0</v>
          </cell>
        </row>
        <row r="1559">
          <cell r="P1559">
            <v>0</v>
          </cell>
          <cell r="Q1559">
            <v>0</v>
          </cell>
        </row>
        <row r="1560"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P1565">
            <v>0</v>
          </cell>
          <cell r="Q1565">
            <v>0</v>
          </cell>
        </row>
        <row r="1566">
          <cell r="P1566">
            <v>0</v>
          </cell>
          <cell r="Q1566">
            <v>0</v>
          </cell>
        </row>
        <row r="1567">
          <cell r="P1567">
            <v>0</v>
          </cell>
          <cell r="Q1567">
            <v>0</v>
          </cell>
        </row>
        <row r="1568">
          <cell r="P1568">
            <v>0</v>
          </cell>
          <cell r="Q1568">
            <v>0</v>
          </cell>
        </row>
        <row r="1569">
          <cell r="P1569">
            <v>0</v>
          </cell>
          <cell r="Q1569">
            <v>2.7438665231068917</v>
          </cell>
        </row>
        <row r="1570">
          <cell r="P1570">
            <v>5.2878903608626997</v>
          </cell>
          <cell r="Q1570">
            <v>146.858731797524</v>
          </cell>
        </row>
        <row r="1571">
          <cell r="P1571">
            <v>14.263333400090531</v>
          </cell>
          <cell r="Q1571">
            <v>315.90538536592152</v>
          </cell>
        </row>
        <row r="1572">
          <cell r="P1572">
            <v>15.031666596730558</v>
          </cell>
          <cell r="Q1572">
            <v>453.51703167341458</v>
          </cell>
        </row>
        <row r="1573">
          <cell r="P1573">
            <v>12.387500127156573</v>
          </cell>
          <cell r="Q1573">
            <v>448.662779618309</v>
          </cell>
        </row>
        <row r="1574">
          <cell r="P1574">
            <v>17.335833390553777</v>
          </cell>
          <cell r="Q1574">
            <v>449.64487063356256</v>
          </cell>
        </row>
        <row r="1575">
          <cell r="P1575">
            <v>0</v>
          </cell>
          <cell r="Q1575">
            <v>143.84699650999485</v>
          </cell>
        </row>
        <row r="1576">
          <cell r="P1576">
            <v>0</v>
          </cell>
          <cell r="Q1576">
            <v>24.103262705990812</v>
          </cell>
        </row>
        <row r="1577">
          <cell r="P1577">
            <v>9.2933333714802995</v>
          </cell>
          <cell r="Q1577">
            <v>139.06678700579974</v>
          </cell>
        </row>
        <row r="1578">
          <cell r="P1578">
            <v>4.0641667048136334</v>
          </cell>
          <cell r="Q1578">
            <v>68.434929006377317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P1583">
            <v>0</v>
          </cell>
          <cell r="Q1583">
            <v>0</v>
          </cell>
        </row>
        <row r="1584">
          <cell r="P1584">
            <v>0</v>
          </cell>
          <cell r="Q1584">
            <v>0</v>
          </cell>
        </row>
        <row r="1585">
          <cell r="P1585">
            <v>0</v>
          </cell>
          <cell r="Q1585">
            <v>0</v>
          </cell>
        </row>
        <row r="1586">
          <cell r="P1586">
            <v>0</v>
          </cell>
          <cell r="Q1586">
            <v>0</v>
          </cell>
        </row>
        <row r="1587"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P1592">
            <v>0</v>
          </cell>
          <cell r="Q1592">
            <v>0</v>
          </cell>
        </row>
        <row r="1593">
          <cell r="P1593">
            <v>4.8624998728434337</v>
          </cell>
          <cell r="Q1593">
            <v>34.278813697241795</v>
          </cell>
        </row>
        <row r="1594">
          <cell r="P1594">
            <v>12.247085269905869</v>
          </cell>
          <cell r="Q1594">
            <v>140.90531979765396</v>
          </cell>
        </row>
        <row r="1595">
          <cell r="P1595">
            <v>2.4374999910592998</v>
          </cell>
          <cell r="Q1595">
            <v>59.683414557639544</v>
          </cell>
        </row>
        <row r="1596">
          <cell r="P1596">
            <v>3.0845833023389173</v>
          </cell>
          <cell r="Q1596">
            <v>104.05326970544313</v>
          </cell>
        </row>
        <row r="1597">
          <cell r="P1597">
            <v>10.925253304411134</v>
          </cell>
          <cell r="Q1597">
            <v>688.81117098684342</v>
          </cell>
        </row>
        <row r="1598">
          <cell r="P1598">
            <v>6.7479376760924668</v>
          </cell>
          <cell r="Q1598">
            <v>499.99913225192125</v>
          </cell>
        </row>
        <row r="1599">
          <cell r="P1599">
            <v>6.9036843635814771</v>
          </cell>
          <cell r="Q1599">
            <v>486.90932952443222</v>
          </cell>
        </row>
        <row r="1600">
          <cell r="P1600">
            <v>1.1949999928474424</v>
          </cell>
          <cell r="Q1600">
            <v>216.28813323601983</v>
          </cell>
        </row>
        <row r="1601">
          <cell r="P1601">
            <v>0.49241666992505412</v>
          </cell>
          <cell r="Q1601">
            <v>88.941776813851376</v>
          </cell>
        </row>
        <row r="1602">
          <cell r="P1602">
            <v>1.7833331425984751</v>
          </cell>
          <cell r="Q1602">
            <v>3.9701112728904153</v>
          </cell>
        </row>
        <row r="1603">
          <cell r="P1603">
            <v>0</v>
          </cell>
          <cell r="Q1603">
            <v>0.65617051356274747</v>
          </cell>
        </row>
        <row r="1604">
          <cell r="P1604">
            <v>0</v>
          </cell>
          <cell r="Q1604">
            <v>0</v>
          </cell>
        </row>
        <row r="1605"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P1610">
            <v>0</v>
          </cell>
          <cell r="Q1610">
            <v>0</v>
          </cell>
        </row>
        <row r="1611">
          <cell r="P1611">
            <v>0</v>
          </cell>
          <cell r="Q1611">
            <v>0</v>
          </cell>
        </row>
        <row r="1612">
          <cell r="P1612">
            <v>0</v>
          </cell>
          <cell r="Q1612">
            <v>0</v>
          </cell>
        </row>
        <row r="1613">
          <cell r="P1613">
            <v>0</v>
          </cell>
          <cell r="Q1613">
            <v>0</v>
          </cell>
        </row>
        <row r="1614"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2.4994409411063092</v>
          </cell>
        </row>
        <row r="1617">
          <cell r="P1617">
            <v>0.61941666404406248</v>
          </cell>
          <cell r="Q1617">
            <v>81.948475868794347</v>
          </cell>
        </row>
        <row r="1618">
          <cell r="P1618">
            <v>13.223939877674949</v>
          </cell>
          <cell r="Q1618">
            <v>481.7189826636166</v>
          </cell>
        </row>
        <row r="1619">
          <cell r="P1619">
            <v>15.109166622161856</v>
          </cell>
          <cell r="Q1619">
            <v>400.7884419155435</v>
          </cell>
        </row>
        <row r="1620">
          <cell r="P1620">
            <v>14.272500038146974</v>
          </cell>
          <cell r="Q1620">
            <v>645.96721400817034</v>
          </cell>
        </row>
        <row r="1621">
          <cell r="P1621">
            <v>13.629166603088366</v>
          </cell>
          <cell r="Q1621">
            <v>677.37897714209612</v>
          </cell>
        </row>
        <row r="1622">
          <cell r="P1622">
            <v>12.495833396911623</v>
          </cell>
          <cell r="Q1622">
            <v>393.6962123625562</v>
          </cell>
        </row>
        <row r="1623">
          <cell r="P1623">
            <v>13.695000012715667</v>
          </cell>
          <cell r="Q1623">
            <v>515.69993366197514</v>
          </cell>
        </row>
        <row r="1624">
          <cell r="P1624">
            <v>14.520833412806205</v>
          </cell>
          <cell r="Q1624">
            <v>519.8185808102096</v>
          </cell>
        </row>
        <row r="1625">
          <cell r="P1625">
            <v>3.7750000158945753</v>
          </cell>
          <cell r="Q1625">
            <v>107.04139974904452</v>
          </cell>
        </row>
        <row r="1626">
          <cell r="P1626">
            <v>7.0982123007168196</v>
          </cell>
          <cell r="Q1626">
            <v>54.212491271836569</v>
          </cell>
        </row>
        <row r="1627">
          <cell r="P1627">
            <v>1.6673034658047792</v>
          </cell>
          <cell r="Q1627">
            <v>0.5794064400483766</v>
          </cell>
        </row>
        <row r="1628">
          <cell r="P1628">
            <v>0</v>
          </cell>
          <cell r="Q1628">
            <v>0</v>
          </cell>
        </row>
        <row r="1629">
          <cell r="P1629">
            <v>0</v>
          </cell>
          <cell r="Q1629">
            <v>0</v>
          </cell>
        </row>
        <row r="1630">
          <cell r="P1630">
            <v>0</v>
          </cell>
          <cell r="Q1630">
            <v>0</v>
          </cell>
        </row>
        <row r="1631">
          <cell r="P1631">
            <v>0</v>
          </cell>
          <cell r="Q1631">
            <v>0</v>
          </cell>
        </row>
        <row r="1632"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P1637">
            <v>0</v>
          </cell>
          <cell r="Q1637">
            <v>0</v>
          </cell>
        </row>
        <row r="1638">
          <cell r="P1638">
            <v>0</v>
          </cell>
          <cell r="Q1638">
            <v>0</v>
          </cell>
        </row>
        <row r="1639">
          <cell r="P1639">
            <v>0</v>
          </cell>
          <cell r="Q1639">
            <v>0</v>
          </cell>
        </row>
        <row r="1640">
          <cell r="P1640">
            <v>0</v>
          </cell>
          <cell r="Q1640">
            <v>0</v>
          </cell>
        </row>
        <row r="1641"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2.8109780885511668</v>
          </cell>
        </row>
        <row r="1643">
          <cell r="P1643">
            <v>9.8841666380564419</v>
          </cell>
          <cell r="Q1643">
            <v>335.49690637636991</v>
          </cell>
        </row>
        <row r="1644">
          <cell r="P1644">
            <v>1.9733332792917835</v>
          </cell>
          <cell r="Q1644">
            <v>233.84665595547312</v>
          </cell>
        </row>
        <row r="1645">
          <cell r="P1645">
            <v>0</v>
          </cell>
          <cell r="Q1645">
            <v>104.87623011735354</v>
          </cell>
        </row>
        <row r="1646">
          <cell r="P1646">
            <v>0</v>
          </cell>
          <cell r="Q1646">
            <v>20.624459040676225</v>
          </cell>
        </row>
        <row r="1647">
          <cell r="P1647">
            <v>0</v>
          </cell>
          <cell r="Q1647">
            <v>73.984707981344073</v>
          </cell>
        </row>
        <row r="1648">
          <cell r="P1648">
            <v>0</v>
          </cell>
          <cell r="Q1648">
            <v>63.967845369839402</v>
          </cell>
        </row>
        <row r="1649">
          <cell r="P1649">
            <v>0</v>
          </cell>
          <cell r="Q1649">
            <v>38.200655110446768</v>
          </cell>
        </row>
        <row r="1650">
          <cell r="P1650">
            <v>0</v>
          </cell>
          <cell r="Q1650">
            <v>44.23809716631564</v>
          </cell>
        </row>
        <row r="1651">
          <cell r="P1651">
            <v>0</v>
          </cell>
          <cell r="Q1651">
            <v>5.9790646864742101</v>
          </cell>
        </row>
        <row r="1652">
          <cell r="P1652">
            <v>0</v>
          </cell>
          <cell r="Q1652">
            <v>1.9722948302225982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P1655">
            <v>0</v>
          </cell>
          <cell r="Q1655">
            <v>0</v>
          </cell>
        </row>
        <row r="1656">
          <cell r="P1656">
            <v>0</v>
          </cell>
          <cell r="Q1656">
            <v>0</v>
          </cell>
        </row>
        <row r="1657">
          <cell r="P1657">
            <v>0</v>
          </cell>
          <cell r="Q1657">
            <v>0</v>
          </cell>
        </row>
        <row r="1658">
          <cell r="P1658">
            <v>0</v>
          </cell>
          <cell r="Q1658">
            <v>0</v>
          </cell>
        </row>
        <row r="1659"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P1664">
            <v>0</v>
          </cell>
          <cell r="Q1664">
            <v>0</v>
          </cell>
        </row>
        <row r="1665">
          <cell r="P1665">
            <v>0</v>
          </cell>
          <cell r="Q1665">
            <v>1.1669306556383749</v>
          </cell>
        </row>
        <row r="1666">
          <cell r="P1666">
            <v>0</v>
          </cell>
          <cell r="Q1666">
            <v>9.0900837365499907</v>
          </cell>
        </row>
        <row r="1667">
          <cell r="P1667">
            <v>0</v>
          </cell>
          <cell r="Q1667">
            <v>36.273108210434998</v>
          </cell>
        </row>
        <row r="1668">
          <cell r="P1668">
            <v>0</v>
          </cell>
          <cell r="Q1668">
            <v>52.139231691968064</v>
          </cell>
        </row>
        <row r="1669">
          <cell r="P1669">
            <v>0</v>
          </cell>
          <cell r="Q1669">
            <v>49.812274886546994</v>
          </cell>
        </row>
        <row r="1670">
          <cell r="P1670">
            <v>0</v>
          </cell>
          <cell r="Q1670">
            <v>47.852327613867864</v>
          </cell>
        </row>
        <row r="1671">
          <cell r="P1671">
            <v>0</v>
          </cell>
          <cell r="Q1671">
            <v>315.50458605446585</v>
          </cell>
        </row>
        <row r="1672">
          <cell r="P1672">
            <v>0</v>
          </cell>
          <cell r="Q1672">
            <v>108.58109858635136</v>
          </cell>
        </row>
        <row r="1673">
          <cell r="P1673">
            <v>0</v>
          </cell>
          <cell r="Q1673">
            <v>99.3315418731368</v>
          </cell>
        </row>
        <row r="1674">
          <cell r="P1674">
            <v>1.4699999888737991</v>
          </cell>
          <cell r="Q1674">
            <v>108.23726263820009</v>
          </cell>
        </row>
        <row r="1675">
          <cell r="P1675">
            <v>0</v>
          </cell>
          <cell r="Q1675">
            <v>7.8834293660827086</v>
          </cell>
        </row>
        <row r="1676">
          <cell r="P1676">
            <v>0</v>
          </cell>
          <cell r="Q1676">
            <v>0</v>
          </cell>
        </row>
        <row r="1677"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P1682">
            <v>0</v>
          </cell>
          <cell r="Q1682">
            <v>0</v>
          </cell>
        </row>
        <row r="1683">
          <cell r="P1683">
            <v>0</v>
          </cell>
          <cell r="Q1683">
            <v>0</v>
          </cell>
        </row>
        <row r="1684">
          <cell r="P1684">
            <v>0</v>
          </cell>
          <cell r="Q1684">
            <v>0</v>
          </cell>
        </row>
        <row r="1685">
          <cell r="P1685">
            <v>0</v>
          </cell>
          <cell r="Q1685">
            <v>0</v>
          </cell>
        </row>
        <row r="1686"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4.4478945157591498</v>
          </cell>
        </row>
        <row r="1691">
          <cell r="P1691">
            <v>0</v>
          </cell>
          <cell r="Q1691">
            <v>68.815502209594115</v>
          </cell>
        </row>
        <row r="1692">
          <cell r="P1692">
            <v>0</v>
          </cell>
          <cell r="Q1692">
            <v>204.15901558930102</v>
          </cell>
        </row>
        <row r="1693">
          <cell r="P1693">
            <v>26.433083196481064</v>
          </cell>
          <cell r="Q1693">
            <v>624.54870849685233</v>
          </cell>
        </row>
        <row r="1694">
          <cell r="P1694">
            <v>31.67808351914088</v>
          </cell>
          <cell r="Q1694">
            <v>812.74528997478365</v>
          </cell>
        </row>
        <row r="1695">
          <cell r="P1695">
            <v>42.364875975725703</v>
          </cell>
          <cell r="Q1695">
            <v>1200.2522588068739</v>
          </cell>
        </row>
        <row r="1696">
          <cell r="P1696">
            <v>15.496166586875916</v>
          </cell>
          <cell r="Q1696">
            <v>261.34905250944109</v>
          </cell>
        </row>
        <row r="1697">
          <cell r="P1697">
            <v>19.066667238871258</v>
          </cell>
          <cell r="Q1697">
            <v>299.07427075149945</v>
          </cell>
        </row>
        <row r="1698">
          <cell r="P1698">
            <v>12.291666825612383</v>
          </cell>
          <cell r="Q1698">
            <v>139.02638004436713</v>
          </cell>
        </row>
        <row r="1699">
          <cell r="P1699">
            <v>0</v>
          </cell>
          <cell r="Q1699">
            <v>1.9624998768170683</v>
          </cell>
        </row>
        <row r="1700">
          <cell r="P1700">
            <v>0</v>
          </cell>
          <cell r="Q1700">
            <v>0</v>
          </cell>
        </row>
        <row r="1701">
          <cell r="P1701">
            <v>0</v>
          </cell>
          <cell r="Q1701">
            <v>0</v>
          </cell>
        </row>
        <row r="1702">
          <cell r="P1702">
            <v>0.45166676044464166</v>
          </cell>
          <cell r="Q1702">
            <v>0</v>
          </cell>
        </row>
        <row r="1703">
          <cell r="P1703">
            <v>0</v>
          </cell>
          <cell r="Q1703">
            <v>0</v>
          </cell>
        </row>
        <row r="1704"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P1709">
            <v>0</v>
          </cell>
          <cell r="Q1709">
            <v>0</v>
          </cell>
        </row>
        <row r="1710">
          <cell r="P1710">
            <v>0</v>
          </cell>
          <cell r="Q1710">
            <v>0</v>
          </cell>
        </row>
        <row r="1711">
          <cell r="P1711">
            <v>0</v>
          </cell>
          <cell r="Q1711">
            <v>0</v>
          </cell>
        </row>
        <row r="1712">
          <cell r="P1712">
            <v>0.30916665395100917</v>
          </cell>
          <cell r="Q1712">
            <v>0</v>
          </cell>
        </row>
        <row r="1713">
          <cell r="P1713">
            <v>0</v>
          </cell>
          <cell r="Q1713">
            <v>0</v>
          </cell>
        </row>
        <row r="1714">
          <cell r="P1714">
            <v>13.844166715939833</v>
          </cell>
          <cell r="Q1714">
            <v>127.57503814570799</v>
          </cell>
        </row>
        <row r="1715">
          <cell r="P1715">
            <v>16.415657095755645</v>
          </cell>
          <cell r="Q1715">
            <v>84.840650911805852</v>
          </cell>
        </row>
        <row r="1716">
          <cell r="P1716">
            <v>29.893705381398064</v>
          </cell>
          <cell r="Q1716">
            <v>465.48810670602057</v>
          </cell>
        </row>
        <row r="1717">
          <cell r="P1717">
            <v>36.186666667461402</v>
          </cell>
          <cell r="Q1717">
            <v>823.04285110218268</v>
          </cell>
        </row>
        <row r="1718">
          <cell r="P1718">
            <v>35.989166835943863</v>
          </cell>
          <cell r="Q1718">
            <v>1429.1654182164409</v>
          </cell>
        </row>
        <row r="1719">
          <cell r="P1719">
            <v>30.455833097298932</v>
          </cell>
          <cell r="Q1719">
            <v>1144.114851791486</v>
          </cell>
        </row>
        <row r="1720">
          <cell r="P1720">
            <v>25.676666478315997</v>
          </cell>
          <cell r="Q1720">
            <v>928.46293536403618</v>
          </cell>
        </row>
        <row r="1721">
          <cell r="P1721">
            <v>26.814999997615825</v>
          </cell>
          <cell r="Q1721">
            <v>858.91363450891504</v>
          </cell>
        </row>
        <row r="1722">
          <cell r="P1722">
            <v>19.470000108083081</v>
          </cell>
          <cell r="Q1722">
            <v>433.41267450297363</v>
          </cell>
        </row>
        <row r="1723">
          <cell r="P1723">
            <v>8.7597500085830671</v>
          </cell>
          <cell r="Q1723">
            <v>163.87592756478892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P1727">
            <v>0</v>
          </cell>
          <cell r="Q1727">
            <v>0</v>
          </cell>
        </row>
        <row r="1728">
          <cell r="P1728">
            <v>0.87833333015441672</v>
          </cell>
          <cell r="Q1728">
            <v>0</v>
          </cell>
        </row>
        <row r="1729">
          <cell r="P1729">
            <v>0</v>
          </cell>
          <cell r="Q1729">
            <v>0</v>
          </cell>
        </row>
        <row r="1730">
          <cell r="P1730">
            <v>0</v>
          </cell>
          <cell r="Q1730">
            <v>0</v>
          </cell>
        </row>
        <row r="1731"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P1736">
            <v>0</v>
          </cell>
          <cell r="Q1736">
            <v>0</v>
          </cell>
        </row>
        <row r="1737">
          <cell r="P1737">
            <v>0</v>
          </cell>
          <cell r="Q1737">
            <v>0</v>
          </cell>
        </row>
        <row r="1738">
          <cell r="P1738">
            <v>5.5791665712992327</v>
          </cell>
          <cell r="Q1738">
            <v>208.28960615971224</v>
          </cell>
        </row>
        <row r="1739">
          <cell r="P1739">
            <v>1.3633333841959667</v>
          </cell>
          <cell r="Q1739">
            <v>57.622346629892057</v>
          </cell>
        </row>
        <row r="1740">
          <cell r="P1740">
            <v>0</v>
          </cell>
          <cell r="Q1740">
            <v>34.085792055214924</v>
          </cell>
        </row>
        <row r="1741">
          <cell r="P1741">
            <v>0</v>
          </cell>
          <cell r="Q1741">
            <v>141.67754973355355</v>
          </cell>
        </row>
        <row r="1742">
          <cell r="P1742">
            <v>1.5608333349227907</v>
          </cell>
          <cell r="Q1742">
            <v>59.32308364393986</v>
          </cell>
        </row>
        <row r="1743">
          <cell r="P1743">
            <v>6.6475000480810778</v>
          </cell>
          <cell r="Q1743">
            <v>246.99116160404211</v>
          </cell>
        </row>
        <row r="1744">
          <cell r="P1744">
            <v>13.106666713953013</v>
          </cell>
          <cell r="Q1744">
            <v>553.60594107856161</v>
          </cell>
        </row>
        <row r="1745">
          <cell r="P1745">
            <v>12.284999996423727</v>
          </cell>
          <cell r="Q1745">
            <v>736.87737598185242</v>
          </cell>
        </row>
        <row r="1746">
          <cell r="P1746">
            <v>7.2291666766007756</v>
          </cell>
          <cell r="Q1746">
            <v>590.46010590949129</v>
          </cell>
        </row>
        <row r="1747">
          <cell r="P1747">
            <v>0.59916666150093079</v>
          </cell>
          <cell r="Q1747">
            <v>122.97357079214497</v>
          </cell>
        </row>
        <row r="1748">
          <cell r="P1748">
            <v>0</v>
          </cell>
          <cell r="Q1748">
            <v>0</v>
          </cell>
        </row>
        <row r="1749"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P1754">
            <v>0</v>
          </cell>
          <cell r="Q1754">
            <v>0</v>
          </cell>
        </row>
        <row r="1755">
          <cell r="P1755">
            <v>7.6408332188924168</v>
          </cell>
          <cell r="Q1755">
            <v>0</v>
          </cell>
        </row>
        <row r="1756">
          <cell r="P1756">
            <v>0</v>
          </cell>
          <cell r="Q1756">
            <v>0</v>
          </cell>
        </row>
        <row r="1757">
          <cell r="P1757">
            <v>0</v>
          </cell>
          <cell r="Q1757">
            <v>0</v>
          </cell>
        </row>
        <row r="1758"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9.3666662772496675E-2</v>
          </cell>
          <cell r="Q1762">
            <v>264.50152178965362</v>
          </cell>
        </row>
        <row r="1763">
          <cell r="P1763">
            <v>0</v>
          </cell>
          <cell r="Q1763">
            <v>82.289249985322598</v>
          </cell>
        </row>
        <row r="1764">
          <cell r="P1764">
            <v>0</v>
          </cell>
          <cell r="Q1764">
            <v>31.430897390149521</v>
          </cell>
        </row>
        <row r="1765">
          <cell r="P1765">
            <v>0</v>
          </cell>
          <cell r="Q1765">
            <v>24.269744429322458</v>
          </cell>
        </row>
        <row r="1766">
          <cell r="P1766">
            <v>0.25083333253860418</v>
          </cell>
          <cell r="Q1766">
            <v>33.904495522940415</v>
          </cell>
        </row>
        <row r="1767">
          <cell r="P1767">
            <v>0</v>
          </cell>
          <cell r="Q1767">
            <v>40.191341925633367</v>
          </cell>
        </row>
        <row r="1768">
          <cell r="P1768">
            <v>1.145833343267441</v>
          </cell>
          <cell r="Q1768">
            <v>37.471350713914127</v>
          </cell>
        </row>
        <row r="1769">
          <cell r="P1769">
            <v>0.51333333055178343</v>
          </cell>
          <cell r="Q1769">
            <v>30.122911924287436</v>
          </cell>
        </row>
        <row r="1770">
          <cell r="P1770">
            <v>0</v>
          </cell>
          <cell r="Q1770">
            <v>11.28368893076977</v>
          </cell>
        </row>
        <row r="1771">
          <cell r="P1771">
            <v>0</v>
          </cell>
          <cell r="Q1771">
            <v>163.93063013962595</v>
          </cell>
        </row>
        <row r="1772">
          <cell r="P1772">
            <v>0</v>
          </cell>
          <cell r="Q1772">
            <v>0</v>
          </cell>
        </row>
        <row r="1773">
          <cell r="P1773">
            <v>0</v>
          </cell>
          <cell r="Q1773">
            <v>0</v>
          </cell>
        </row>
        <row r="1774">
          <cell r="P1774">
            <v>0</v>
          </cell>
          <cell r="Q1774">
            <v>0</v>
          </cell>
        </row>
        <row r="1775">
          <cell r="P1775">
            <v>0</v>
          </cell>
          <cell r="Q1775">
            <v>0</v>
          </cell>
        </row>
        <row r="1776"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P1781">
            <v>0</v>
          </cell>
          <cell r="Q1781">
            <v>0</v>
          </cell>
        </row>
        <row r="1782">
          <cell r="P1782">
            <v>0</v>
          </cell>
          <cell r="Q1782">
            <v>0</v>
          </cell>
        </row>
        <row r="1783">
          <cell r="P1783">
            <v>0</v>
          </cell>
          <cell r="Q1783">
            <v>0</v>
          </cell>
        </row>
        <row r="1784">
          <cell r="P1784">
            <v>0</v>
          </cell>
          <cell r="Q1784">
            <v>0</v>
          </cell>
        </row>
        <row r="1785"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43.495361027004662</v>
          </cell>
        </row>
        <row r="1787">
          <cell r="P1787">
            <v>0</v>
          </cell>
          <cell r="Q1787">
            <v>44.612597821270377</v>
          </cell>
        </row>
        <row r="1788">
          <cell r="P1788">
            <v>1.5308333237965901</v>
          </cell>
          <cell r="Q1788">
            <v>94.981089894214037</v>
          </cell>
        </row>
        <row r="1789">
          <cell r="P1789">
            <v>1.7582154308413351</v>
          </cell>
          <cell r="Q1789">
            <v>134.01833455881993</v>
          </cell>
        </row>
        <row r="1790">
          <cell r="P1790">
            <v>0.95916666587193833</v>
          </cell>
          <cell r="Q1790">
            <v>281.79207324123797</v>
          </cell>
        </row>
        <row r="1791">
          <cell r="P1791">
            <v>0.85999997456868504</v>
          </cell>
          <cell r="Q1791">
            <v>554.04287823995617</v>
          </cell>
        </row>
        <row r="1792">
          <cell r="P1792">
            <v>0.71916668613751744</v>
          </cell>
          <cell r="Q1792">
            <v>505.64650455667953</v>
          </cell>
        </row>
        <row r="1793">
          <cell r="P1793">
            <v>0</v>
          </cell>
          <cell r="Q1793">
            <v>815.80048271067881</v>
          </cell>
        </row>
        <row r="1794">
          <cell r="P1794">
            <v>0</v>
          </cell>
          <cell r="Q1794">
            <v>356.31231931985684</v>
          </cell>
        </row>
        <row r="1795">
          <cell r="P1795">
            <v>8.7499996026356663E-2</v>
          </cell>
          <cell r="Q1795">
            <v>164.38029933272676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P1799">
            <v>0</v>
          </cell>
          <cell r="Q1799">
            <v>0</v>
          </cell>
        </row>
        <row r="1800">
          <cell r="P1800">
            <v>0</v>
          </cell>
          <cell r="Q1800">
            <v>0</v>
          </cell>
        </row>
        <row r="1801">
          <cell r="P1801">
            <v>0</v>
          </cell>
          <cell r="Q1801">
            <v>0</v>
          </cell>
        </row>
        <row r="1802">
          <cell r="P1802">
            <v>0</v>
          </cell>
          <cell r="Q1802">
            <v>0</v>
          </cell>
        </row>
        <row r="1803"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P1808">
            <v>0</v>
          </cell>
          <cell r="Q1808">
            <v>0</v>
          </cell>
        </row>
        <row r="1809">
          <cell r="P1809">
            <v>0</v>
          </cell>
          <cell r="Q1809">
            <v>0</v>
          </cell>
        </row>
        <row r="1810">
          <cell r="P1810">
            <v>0.54333333174387677</v>
          </cell>
          <cell r="Q1810">
            <v>121.85584108840176</v>
          </cell>
        </row>
        <row r="1811">
          <cell r="P1811">
            <v>0.97249999642372165</v>
          </cell>
          <cell r="Q1811">
            <v>183.90023421535861</v>
          </cell>
        </row>
        <row r="1812">
          <cell r="P1812">
            <v>1.0158333381017042</v>
          </cell>
          <cell r="Q1812">
            <v>217.16155584136902</v>
          </cell>
        </row>
        <row r="1813">
          <cell r="P1813">
            <v>2.1058333317438755</v>
          </cell>
          <cell r="Q1813">
            <v>412.14779395992878</v>
          </cell>
        </row>
        <row r="1814">
          <cell r="P1814">
            <v>3.1550000111262011</v>
          </cell>
          <cell r="Q1814">
            <v>716.15088857477986</v>
          </cell>
        </row>
        <row r="1815">
          <cell r="P1815">
            <v>3.6191666523615527</v>
          </cell>
          <cell r="Q1815">
            <v>823.54253362008296</v>
          </cell>
        </row>
        <row r="1816">
          <cell r="P1816">
            <v>3.9958333571751914</v>
          </cell>
          <cell r="Q1816">
            <v>394.94961719954637</v>
          </cell>
        </row>
        <row r="1817">
          <cell r="P1817">
            <v>0.33000000317891415</v>
          </cell>
          <cell r="Q1817">
            <v>46.637504944351939</v>
          </cell>
        </row>
        <row r="1818">
          <cell r="P1818">
            <v>0.17499999205271419</v>
          </cell>
          <cell r="Q1818">
            <v>59.796868979532427</v>
          </cell>
        </row>
        <row r="1819">
          <cell r="P1819">
            <v>0</v>
          </cell>
          <cell r="Q1819">
            <v>6.8108337704340647</v>
          </cell>
        </row>
        <row r="1820">
          <cell r="P1820">
            <v>0</v>
          </cell>
          <cell r="Q1820">
            <v>0</v>
          </cell>
        </row>
        <row r="1821"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P1826">
            <v>0</v>
          </cell>
          <cell r="Q1826">
            <v>0</v>
          </cell>
        </row>
        <row r="1827">
          <cell r="P1827">
            <v>0</v>
          </cell>
          <cell r="Q1827">
            <v>0</v>
          </cell>
        </row>
        <row r="1828">
          <cell r="P1828">
            <v>0</v>
          </cell>
          <cell r="Q1828">
            <v>0</v>
          </cell>
        </row>
        <row r="1829">
          <cell r="P1829">
            <v>0</v>
          </cell>
          <cell r="Q1829">
            <v>0</v>
          </cell>
        </row>
        <row r="1830"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.95583333571751916</v>
          </cell>
          <cell r="Q1834">
            <v>11.886860537749115</v>
          </cell>
        </row>
        <row r="1835">
          <cell r="P1835">
            <v>0</v>
          </cell>
          <cell r="Q1835">
            <v>6.2457302160898749</v>
          </cell>
        </row>
        <row r="1836">
          <cell r="P1836">
            <v>0</v>
          </cell>
          <cell r="Q1836">
            <v>9.6377149381095748</v>
          </cell>
        </row>
        <row r="1837">
          <cell r="P1837">
            <v>0</v>
          </cell>
          <cell r="Q1837">
            <v>51.460248752311337</v>
          </cell>
        </row>
        <row r="1838">
          <cell r="P1838">
            <v>0</v>
          </cell>
          <cell r="Q1838">
            <v>46.189520335690538</v>
          </cell>
        </row>
        <row r="1839">
          <cell r="P1839">
            <v>0</v>
          </cell>
          <cell r="Q1839">
            <v>44.920485078778476</v>
          </cell>
        </row>
        <row r="1840">
          <cell r="P1840">
            <v>0</v>
          </cell>
          <cell r="Q1840">
            <v>32.150914066769111</v>
          </cell>
        </row>
        <row r="1841">
          <cell r="P1841">
            <v>0</v>
          </cell>
          <cell r="Q1841">
            <v>22.010833160076984</v>
          </cell>
        </row>
        <row r="1842">
          <cell r="P1842">
            <v>0</v>
          </cell>
          <cell r="Q1842">
            <v>3.9043089883057829</v>
          </cell>
        </row>
        <row r="1843">
          <cell r="P1843">
            <v>0</v>
          </cell>
          <cell r="Q1843">
            <v>4.6287498267491625</v>
          </cell>
        </row>
        <row r="1844">
          <cell r="P1844">
            <v>0</v>
          </cell>
          <cell r="Q1844">
            <v>0</v>
          </cell>
        </row>
        <row r="1845">
          <cell r="P1845">
            <v>0</v>
          </cell>
          <cell r="Q1845">
            <v>0</v>
          </cell>
        </row>
        <row r="1846">
          <cell r="P1846">
            <v>0</v>
          </cell>
          <cell r="Q1846">
            <v>0</v>
          </cell>
        </row>
        <row r="1847">
          <cell r="P1847">
            <v>0</v>
          </cell>
          <cell r="Q1847">
            <v>0</v>
          </cell>
        </row>
        <row r="1848"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P1853">
            <v>0</v>
          </cell>
          <cell r="Q1853">
            <v>0</v>
          </cell>
        </row>
        <row r="1854">
          <cell r="P1854">
            <v>0</v>
          </cell>
          <cell r="Q1854">
            <v>0</v>
          </cell>
        </row>
        <row r="1855">
          <cell r="P1855">
            <v>0</v>
          </cell>
          <cell r="Q1855">
            <v>0</v>
          </cell>
        </row>
        <row r="1856">
          <cell r="P1856">
            <v>0</v>
          </cell>
          <cell r="Q1856">
            <v>0</v>
          </cell>
        </row>
        <row r="1857">
          <cell r="P1857">
            <v>0.14166667064030999</v>
          </cell>
          <cell r="Q1857">
            <v>11.534431536992335</v>
          </cell>
        </row>
        <row r="1858">
          <cell r="P1858">
            <v>2.6016666988531738</v>
          </cell>
          <cell r="Q1858">
            <v>380.02154917534767</v>
          </cell>
        </row>
        <row r="1859">
          <cell r="P1859">
            <v>3.9983333150545772</v>
          </cell>
          <cell r="Q1859">
            <v>302.66711655379953</v>
          </cell>
        </row>
        <row r="1860">
          <cell r="P1860">
            <v>5.7349999745686846</v>
          </cell>
          <cell r="Q1860">
            <v>598.72745885064876</v>
          </cell>
        </row>
        <row r="1861">
          <cell r="P1861">
            <v>6.8875000079472857</v>
          </cell>
          <cell r="Q1861">
            <v>805.30577911738101</v>
          </cell>
        </row>
        <row r="1862">
          <cell r="P1862">
            <v>8.4124999443689976</v>
          </cell>
          <cell r="Q1862">
            <v>919.47666357845594</v>
          </cell>
        </row>
        <row r="1863">
          <cell r="P1863">
            <v>7.8591666618982954</v>
          </cell>
          <cell r="Q1863">
            <v>1017.2898068418044</v>
          </cell>
        </row>
        <row r="1864">
          <cell r="P1864">
            <v>7.1774999300638846</v>
          </cell>
          <cell r="Q1864">
            <v>994.04108136797095</v>
          </cell>
        </row>
        <row r="1865">
          <cell r="P1865">
            <v>10.606666664282477</v>
          </cell>
          <cell r="Q1865">
            <v>818.64870846770009</v>
          </cell>
        </row>
        <row r="1866">
          <cell r="P1866">
            <v>2.4283333619435665</v>
          </cell>
          <cell r="Q1866">
            <v>169.04169025135039</v>
          </cell>
        </row>
        <row r="1867">
          <cell r="P1867">
            <v>0</v>
          </cell>
          <cell r="Q1867">
            <v>2.9283332419395465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.23666667938232419</v>
          </cell>
        </row>
        <row r="1870">
          <cell r="P1870">
            <v>0</v>
          </cell>
          <cell r="Q1870">
            <v>0</v>
          </cell>
        </row>
        <row r="1871">
          <cell r="P1871">
            <v>0</v>
          </cell>
          <cell r="Q1871">
            <v>0</v>
          </cell>
        </row>
        <row r="1872">
          <cell r="P1872">
            <v>0</v>
          </cell>
          <cell r="Q1872">
            <v>0</v>
          </cell>
        </row>
        <row r="1873">
          <cell r="P1873">
            <v>0</v>
          </cell>
          <cell r="Q1873">
            <v>0</v>
          </cell>
        </row>
        <row r="1874">
          <cell r="P1874">
            <v>0</v>
          </cell>
          <cell r="Q1874">
            <v>0</v>
          </cell>
        </row>
        <row r="1875"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P1880">
            <v>0</v>
          </cell>
          <cell r="Q1880">
            <v>0</v>
          </cell>
        </row>
        <row r="1881">
          <cell r="P1881">
            <v>0</v>
          </cell>
          <cell r="Q1881">
            <v>0</v>
          </cell>
        </row>
        <row r="1882">
          <cell r="P1882">
            <v>0</v>
          </cell>
          <cell r="Q1882">
            <v>0</v>
          </cell>
        </row>
        <row r="1883">
          <cell r="P1883">
            <v>0</v>
          </cell>
          <cell r="Q1883">
            <v>7.1787298750559616</v>
          </cell>
        </row>
        <row r="1884">
          <cell r="P1884">
            <v>4.0308227205104332</v>
          </cell>
          <cell r="Q1884">
            <v>14.338524180186946</v>
          </cell>
        </row>
        <row r="1885">
          <cell r="P1885">
            <v>14.589999993642175</v>
          </cell>
          <cell r="Q1885">
            <v>27.05452533448106</v>
          </cell>
        </row>
        <row r="1886">
          <cell r="P1886">
            <v>0.1100000043710075</v>
          </cell>
          <cell r="Q1886">
            <v>13.448186851165906</v>
          </cell>
        </row>
        <row r="1887">
          <cell r="P1887">
            <v>1.0192220339369491</v>
          </cell>
          <cell r="Q1887">
            <v>6.6221894203247667</v>
          </cell>
        </row>
        <row r="1888">
          <cell r="P1888">
            <v>0.36250001192092918</v>
          </cell>
          <cell r="Q1888">
            <v>22.687957209525866</v>
          </cell>
        </row>
        <row r="1889">
          <cell r="P1889">
            <v>1.7220764237165715</v>
          </cell>
          <cell r="Q1889">
            <v>31.695865459009031</v>
          </cell>
        </row>
        <row r="1890">
          <cell r="P1890">
            <v>1.7497769217599224</v>
          </cell>
          <cell r="Q1890">
            <v>10.867404172764742</v>
          </cell>
        </row>
        <row r="1891">
          <cell r="P1891">
            <v>0</v>
          </cell>
          <cell r="Q1891">
            <v>0.9116666408379851</v>
          </cell>
        </row>
        <row r="1892">
          <cell r="P1892">
            <v>0</v>
          </cell>
          <cell r="Q1892">
            <v>0</v>
          </cell>
        </row>
        <row r="1893">
          <cell r="P1893">
            <v>0</v>
          </cell>
          <cell r="Q1893">
            <v>0.23666667938232419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P1898">
            <v>0</v>
          </cell>
          <cell r="Q1898">
            <v>0</v>
          </cell>
        </row>
        <row r="1899">
          <cell r="P1899">
            <v>0</v>
          </cell>
          <cell r="Q1899">
            <v>0</v>
          </cell>
        </row>
        <row r="1900">
          <cell r="P1900">
            <v>0</v>
          </cell>
          <cell r="Q1900">
            <v>0</v>
          </cell>
        </row>
        <row r="1901">
          <cell r="P1901">
            <v>0</v>
          </cell>
          <cell r="Q1901">
            <v>0</v>
          </cell>
        </row>
        <row r="1902"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1.4916666348775249</v>
          </cell>
          <cell r="Q1906">
            <v>82.184458770621958</v>
          </cell>
        </row>
        <row r="1907">
          <cell r="P1907">
            <v>0</v>
          </cell>
          <cell r="Q1907">
            <v>26.766892228633566</v>
          </cell>
        </row>
        <row r="1908">
          <cell r="P1908">
            <v>0.89499999086062065</v>
          </cell>
          <cell r="Q1908">
            <v>46.581601204485956</v>
          </cell>
        </row>
        <row r="1909">
          <cell r="P1909">
            <v>1.1707201232950373</v>
          </cell>
          <cell r="Q1909">
            <v>99.890753420864925</v>
          </cell>
        </row>
        <row r="1910">
          <cell r="P1910">
            <v>1.2358333567778266</v>
          </cell>
          <cell r="Q1910">
            <v>166.59096348691841</v>
          </cell>
        </row>
        <row r="1911">
          <cell r="P1911">
            <v>2.7174999515215519</v>
          </cell>
          <cell r="Q1911">
            <v>175.67306791531499</v>
          </cell>
        </row>
        <row r="1912">
          <cell r="P1912">
            <v>0</v>
          </cell>
          <cell r="Q1912">
            <v>11.725391536870035</v>
          </cell>
        </row>
        <row r="1913">
          <cell r="P1913">
            <v>1.4479166467984534</v>
          </cell>
          <cell r="Q1913">
            <v>49.942495739582789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.8233333428700792</v>
          </cell>
        </row>
        <row r="1916">
          <cell r="P1916">
            <v>0</v>
          </cell>
          <cell r="Q1916">
            <v>0</v>
          </cell>
        </row>
        <row r="1917">
          <cell r="P1917">
            <v>0</v>
          </cell>
          <cell r="Q1917">
            <v>0.23666667938232419</v>
          </cell>
        </row>
        <row r="1918">
          <cell r="P1918">
            <v>0</v>
          </cell>
          <cell r="Q1918">
            <v>0</v>
          </cell>
        </row>
        <row r="1919">
          <cell r="P1919">
            <v>0</v>
          </cell>
          <cell r="Q1919">
            <v>0</v>
          </cell>
        </row>
        <row r="1920"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P1925">
            <v>0</v>
          </cell>
          <cell r="Q1925">
            <v>0</v>
          </cell>
        </row>
        <row r="1926">
          <cell r="P1926">
            <v>0</v>
          </cell>
          <cell r="Q1926">
            <v>0</v>
          </cell>
        </row>
        <row r="1927">
          <cell r="P1927">
            <v>0</v>
          </cell>
          <cell r="Q1927">
            <v>0</v>
          </cell>
        </row>
        <row r="1928">
          <cell r="P1928">
            <v>0</v>
          </cell>
          <cell r="Q1928">
            <v>0</v>
          </cell>
        </row>
        <row r="1929">
          <cell r="P1929">
            <v>0</v>
          </cell>
          <cell r="Q1929">
            <v>0</v>
          </cell>
        </row>
        <row r="1930">
          <cell r="P1930">
            <v>2.6299999753634169</v>
          </cell>
          <cell r="Q1930">
            <v>44.62199787692817</v>
          </cell>
        </row>
        <row r="1931">
          <cell r="P1931">
            <v>0</v>
          </cell>
          <cell r="Q1931">
            <v>26.890244799231372</v>
          </cell>
        </row>
        <row r="1932">
          <cell r="P1932">
            <v>0</v>
          </cell>
          <cell r="Q1932">
            <v>218.44486002824999</v>
          </cell>
        </row>
        <row r="1933">
          <cell r="P1933">
            <v>2.7216666738192248</v>
          </cell>
          <cell r="Q1933">
            <v>318.08049480493446</v>
          </cell>
        </row>
        <row r="1934">
          <cell r="P1934">
            <v>1.0458333492279051</v>
          </cell>
          <cell r="Q1934">
            <v>92.703365287860606</v>
          </cell>
        </row>
        <row r="1935">
          <cell r="P1935">
            <v>4.4599166810512552</v>
          </cell>
          <cell r="Q1935">
            <v>435.08813613977378</v>
          </cell>
        </row>
        <row r="1936">
          <cell r="P1936">
            <v>1.4449999928474433</v>
          </cell>
          <cell r="Q1936">
            <v>214.95092883147416</v>
          </cell>
        </row>
        <row r="1937">
          <cell r="P1937">
            <v>0</v>
          </cell>
          <cell r="Q1937">
            <v>9.2212359808488262</v>
          </cell>
        </row>
        <row r="1938">
          <cell r="P1938">
            <v>0</v>
          </cell>
          <cell r="Q1938">
            <v>0.23204160785674999</v>
          </cell>
        </row>
        <row r="1939">
          <cell r="P1939">
            <v>0</v>
          </cell>
          <cell r="Q1939">
            <v>0.40906174977620502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.23666667938232419</v>
          </cell>
        </row>
        <row r="1942">
          <cell r="P1942">
            <v>0</v>
          </cell>
          <cell r="Q1942">
            <v>0</v>
          </cell>
        </row>
        <row r="1943">
          <cell r="P1943">
            <v>0</v>
          </cell>
          <cell r="Q1943">
            <v>0</v>
          </cell>
        </row>
        <row r="1944">
          <cell r="P1944">
            <v>0</v>
          </cell>
          <cell r="Q1944">
            <v>0</v>
          </cell>
        </row>
        <row r="1945">
          <cell r="P1945">
            <v>0</v>
          </cell>
          <cell r="Q1945">
            <v>0</v>
          </cell>
        </row>
        <row r="1946">
          <cell r="P1946">
            <v>0</v>
          </cell>
          <cell r="Q1946">
            <v>0</v>
          </cell>
        </row>
        <row r="1947"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P1952">
            <v>0</v>
          </cell>
          <cell r="Q1952">
            <v>0</v>
          </cell>
        </row>
        <row r="1953">
          <cell r="P1953">
            <v>0</v>
          </cell>
          <cell r="Q1953">
            <v>0</v>
          </cell>
        </row>
        <row r="1954">
          <cell r="P1954">
            <v>0</v>
          </cell>
          <cell r="Q1954">
            <v>2.6547396183013832</v>
          </cell>
        </row>
        <row r="1955">
          <cell r="P1955">
            <v>1.4499999682108582</v>
          </cell>
          <cell r="Q1955">
            <v>94.449953692605547</v>
          </cell>
        </row>
        <row r="1956">
          <cell r="P1956">
            <v>16.430833339691144</v>
          </cell>
          <cell r="Q1956">
            <v>450.30185888269301</v>
          </cell>
        </row>
        <row r="1957">
          <cell r="P1957">
            <v>14.981328035890391</v>
          </cell>
          <cell r="Q1957">
            <v>497.49614441206216</v>
          </cell>
        </row>
        <row r="1958">
          <cell r="P1958">
            <v>16.426344037935397</v>
          </cell>
          <cell r="Q1958">
            <v>767.11093157671974</v>
          </cell>
        </row>
        <row r="1959">
          <cell r="P1959">
            <v>20.94583323597907</v>
          </cell>
          <cell r="Q1959">
            <v>942.25517673223169</v>
          </cell>
        </row>
        <row r="1960">
          <cell r="P1960">
            <v>22.431666562954586</v>
          </cell>
          <cell r="Q1960">
            <v>581.16573505371343</v>
          </cell>
        </row>
        <row r="1961">
          <cell r="P1961">
            <v>18.51249998807906</v>
          </cell>
          <cell r="Q1961">
            <v>429.05179239383409</v>
          </cell>
        </row>
        <row r="1962">
          <cell r="P1962">
            <v>4.6246665517489083</v>
          </cell>
          <cell r="Q1962">
            <v>42.174040347023443</v>
          </cell>
        </row>
        <row r="1963">
          <cell r="P1963">
            <v>0</v>
          </cell>
          <cell r="Q1963">
            <v>1.2618360287373143</v>
          </cell>
        </row>
        <row r="1964">
          <cell r="P1964">
            <v>0</v>
          </cell>
          <cell r="Q1964">
            <v>0</v>
          </cell>
        </row>
        <row r="1965"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P1970">
            <v>0</v>
          </cell>
          <cell r="Q1970">
            <v>0</v>
          </cell>
        </row>
        <row r="1971">
          <cell r="P1971">
            <v>0</v>
          </cell>
          <cell r="Q1971">
            <v>0</v>
          </cell>
        </row>
        <row r="1972">
          <cell r="P1972">
            <v>0</v>
          </cell>
          <cell r="Q1972">
            <v>0</v>
          </cell>
        </row>
        <row r="1973">
          <cell r="P1973">
            <v>0</v>
          </cell>
          <cell r="Q1973">
            <v>0</v>
          </cell>
        </row>
        <row r="1974"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256.12309967418486</v>
          </cell>
        </row>
        <row r="1979">
          <cell r="P1979">
            <v>0</v>
          </cell>
          <cell r="Q1979">
            <v>261.47459963080138</v>
          </cell>
        </row>
        <row r="1980">
          <cell r="P1980">
            <v>0</v>
          </cell>
          <cell r="Q1980">
            <v>607.73123909709011</v>
          </cell>
        </row>
        <row r="1981">
          <cell r="P1981">
            <v>0</v>
          </cell>
          <cell r="Q1981">
            <v>1564.9964375073152</v>
          </cell>
        </row>
        <row r="1982">
          <cell r="P1982">
            <v>0</v>
          </cell>
          <cell r="Q1982">
            <v>2390.6216823039008</v>
          </cell>
        </row>
        <row r="1983">
          <cell r="P1983">
            <v>0.33666667109355419</v>
          </cell>
          <cell r="Q1983">
            <v>2103.3450095979983</v>
          </cell>
        </row>
        <row r="1984">
          <cell r="P1984">
            <v>0</v>
          </cell>
          <cell r="Q1984">
            <v>1160.7879200383184</v>
          </cell>
        </row>
        <row r="1985">
          <cell r="P1985">
            <v>0</v>
          </cell>
          <cell r="Q1985">
            <v>92.017690237236366</v>
          </cell>
        </row>
        <row r="1986">
          <cell r="P1986">
            <v>3.3241666356722521</v>
          </cell>
          <cell r="Q1986">
            <v>384.95792531097135</v>
          </cell>
        </row>
        <row r="1987">
          <cell r="P1987">
            <v>1.1216666301091534</v>
          </cell>
          <cell r="Q1987">
            <v>48.996957540011756</v>
          </cell>
        </row>
        <row r="1988">
          <cell r="P1988">
            <v>0</v>
          </cell>
          <cell r="Q1988">
            <v>0</v>
          </cell>
        </row>
        <row r="1989">
          <cell r="P1989">
            <v>0</v>
          </cell>
          <cell r="Q1989">
            <v>0</v>
          </cell>
        </row>
        <row r="1990">
          <cell r="P1990">
            <v>0</v>
          </cell>
          <cell r="Q1990">
            <v>0</v>
          </cell>
        </row>
        <row r="1991">
          <cell r="P1991">
            <v>0</v>
          </cell>
          <cell r="Q1991">
            <v>0</v>
          </cell>
        </row>
        <row r="1992"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P1997">
            <v>0</v>
          </cell>
          <cell r="Q1997">
            <v>0</v>
          </cell>
        </row>
        <row r="1998">
          <cell r="P1998">
            <v>0</v>
          </cell>
          <cell r="Q1998">
            <v>0</v>
          </cell>
        </row>
        <row r="1999">
          <cell r="P1999">
            <v>0</v>
          </cell>
          <cell r="Q1999">
            <v>0</v>
          </cell>
        </row>
        <row r="2000">
          <cell r="P2000">
            <v>0</v>
          </cell>
          <cell r="Q2000">
            <v>0</v>
          </cell>
        </row>
        <row r="2001">
          <cell r="P2001">
            <v>0</v>
          </cell>
          <cell r="Q2001">
            <v>0</v>
          </cell>
        </row>
        <row r="2002">
          <cell r="P2002">
            <v>7.2558333079020256</v>
          </cell>
          <cell r="Q2002">
            <v>355.15695439127779</v>
          </cell>
        </row>
        <row r="2003">
          <cell r="P2003">
            <v>0</v>
          </cell>
          <cell r="Q2003">
            <v>33.90098150727605</v>
          </cell>
        </row>
        <row r="2004">
          <cell r="P2004">
            <v>0</v>
          </cell>
          <cell r="Q2004">
            <v>56.696302772655706</v>
          </cell>
        </row>
        <row r="2005">
          <cell r="P2005">
            <v>0</v>
          </cell>
          <cell r="Q2005">
            <v>43.04875451724439</v>
          </cell>
        </row>
        <row r="2006">
          <cell r="P2006">
            <v>0</v>
          </cell>
          <cell r="Q2006">
            <v>33.623127860736751</v>
          </cell>
        </row>
        <row r="2007">
          <cell r="P2007">
            <v>0</v>
          </cell>
          <cell r="Q2007">
            <v>48.783721113748982</v>
          </cell>
        </row>
        <row r="2008">
          <cell r="P2008">
            <v>0</v>
          </cell>
          <cell r="Q2008">
            <v>45.088188014525791</v>
          </cell>
        </row>
        <row r="2009">
          <cell r="P2009">
            <v>0</v>
          </cell>
          <cell r="Q2009">
            <v>44.62742617592189</v>
          </cell>
        </row>
        <row r="2010">
          <cell r="P2010">
            <v>0</v>
          </cell>
          <cell r="Q2010">
            <v>49.502034094959527</v>
          </cell>
        </row>
        <row r="2011">
          <cell r="P2011">
            <v>0</v>
          </cell>
          <cell r="Q2011">
            <v>26.170862110241377</v>
          </cell>
        </row>
        <row r="2012">
          <cell r="P2012">
            <v>0</v>
          </cell>
          <cell r="Q2012">
            <v>1.4716667334238724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P2015">
            <v>0</v>
          </cell>
          <cell r="Q2015">
            <v>0</v>
          </cell>
        </row>
        <row r="2016">
          <cell r="P2016">
            <v>0</v>
          </cell>
          <cell r="Q2016">
            <v>0</v>
          </cell>
        </row>
        <row r="2017">
          <cell r="P2017">
            <v>0</v>
          </cell>
          <cell r="Q2017">
            <v>0</v>
          </cell>
        </row>
        <row r="2018">
          <cell r="P2018">
            <v>0</v>
          </cell>
          <cell r="Q2018">
            <v>0</v>
          </cell>
        </row>
        <row r="2019"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P2024">
            <v>0</v>
          </cell>
          <cell r="Q2024">
            <v>0</v>
          </cell>
        </row>
        <row r="2025">
          <cell r="P2025">
            <v>0</v>
          </cell>
          <cell r="Q2025">
            <v>0</v>
          </cell>
        </row>
        <row r="2026">
          <cell r="P2026">
            <v>0</v>
          </cell>
          <cell r="Q2026">
            <v>2.8373268283208275</v>
          </cell>
        </row>
        <row r="2027">
          <cell r="P2027">
            <v>8.583333094914751E-2</v>
          </cell>
          <cell r="Q2027">
            <v>30.338442272951152</v>
          </cell>
        </row>
        <row r="2028">
          <cell r="P2028">
            <v>0</v>
          </cell>
          <cell r="Q2028">
            <v>40.838650734080616</v>
          </cell>
        </row>
        <row r="2029">
          <cell r="P2029">
            <v>0</v>
          </cell>
          <cell r="Q2029">
            <v>215.60543716758283</v>
          </cell>
        </row>
        <row r="2030">
          <cell r="P2030">
            <v>0</v>
          </cell>
          <cell r="Q2030">
            <v>880.00536031801391</v>
          </cell>
        </row>
        <row r="2031">
          <cell r="P2031">
            <v>0.2908333341280625</v>
          </cell>
          <cell r="Q2031">
            <v>513.48220253080092</v>
          </cell>
        </row>
        <row r="2032">
          <cell r="P2032">
            <v>0</v>
          </cell>
          <cell r="Q2032">
            <v>54.613759930778393</v>
          </cell>
        </row>
        <row r="2033">
          <cell r="P2033">
            <v>0.93916667501131756</v>
          </cell>
          <cell r="Q2033">
            <v>506.05454521408961</v>
          </cell>
        </row>
        <row r="2034">
          <cell r="P2034">
            <v>9.3333333730697507E-2</v>
          </cell>
          <cell r="Q2034">
            <v>149.6220666457622</v>
          </cell>
        </row>
        <row r="2035">
          <cell r="P2035">
            <v>0</v>
          </cell>
          <cell r="Q2035">
            <v>9.0810279574547828</v>
          </cell>
        </row>
        <row r="2036">
          <cell r="P2036">
            <v>0</v>
          </cell>
          <cell r="Q2036">
            <v>0</v>
          </cell>
        </row>
        <row r="2037"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P2042">
            <v>0</v>
          </cell>
          <cell r="Q2042">
            <v>0</v>
          </cell>
        </row>
        <row r="2043">
          <cell r="P2043">
            <v>0</v>
          </cell>
          <cell r="Q2043">
            <v>0</v>
          </cell>
        </row>
        <row r="2044">
          <cell r="P2044">
            <v>0</v>
          </cell>
          <cell r="Q2044">
            <v>0</v>
          </cell>
        </row>
        <row r="2045">
          <cell r="P2045">
            <v>0</v>
          </cell>
          <cell r="Q2045">
            <v>0</v>
          </cell>
        </row>
        <row r="2046"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P2051">
            <v>0</v>
          </cell>
          <cell r="Q2051">
            <v>11.589166301091524</v>
          </cell>
        </row>
        <row r="2052">
          <cell r="P2052">
            <v>0</v>
          </cell>
          <cell r="Q2052">
            <v>16.706329166889155</v>
          </cell>
        </row>
        <row r="2053">
          <cell r="P2053">
            <v>0</v>
          </cell>
          <cell r="Q2053">
            <v>26.259158344791057</v>
          </cell>
        </row>
        <row r="2054">
          <cell r="P2054">
            <v>0</v>
          </cell>
          <cell r="Q2054">
            <v>11.378227219990483</v>
          </cell>
        </row>
        <row r="2055">
          <cell r="P2055">
            <v>0</v>
          </cell>
          <cell r="Q2055">
            <v>18.540502788367757</v>
          </cell>
        </row>
        <row r="2056">
          <cell r="P2056">
            <v>0</v>
          </cell>
          <cell r="Q2056">
            <v>21.805259825850854</v>
          </cell>
        </row>
        <row r="2057">
          <cell r="P2057">
            <v>0</v>
          </cell>
          <cell r="Q2057">
            <v>18.395699209899277</v>
          </cell>
        </row>
        <row r="2058">
          <cell r="P2058">
            <v>0</v>
          </cell>
          <cell r="Q2058">
            <v>6.1691669209798166</v>
          </cell>
        </row>
        <row r="2059">
          <cell r="P2059">
            <v>0</v>
          </cell>
          <cell r="Q2059">
            <v>4.6025001398722249</v>
          </cell>
        </row>
        <row r="2060">
          <cell r="P2060">
            <v>0</v>
          </cell>
          <cell r="Q2060">
            <v>0</v>
          </cell>
        </row>
        <row r="2061">
          <cell r="P2061">
            <v>0</v>
          </cell>
          <cell r="Q2061">
            <v>0</v>
          </cell>
        </row>
        <row r="2062">
          <cell r="P2062">
            <v>0</v>
          </cell>
          <cell r="Q2062">
            <v>0</v>
          </cell>
        </row>
        <row r="2063">
          <cell r="P2063">
            <v>0</v>
          </cell>
          <cell r="Q2063">
            <v>0</v>
          </cell>
        </row>
        <row r="2064"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P2069">
            <v>0</v>
          </cell>
          <cell r="Q2069">
            <v>0</v>
          </cell>
        </row>
        <row r="2070">
          <cell r="P2070">
            <v>0</v>
          </cell>
          <cell r="Q2070">
            <v>0</v>
          </cell>
        </row>
        <row r="2071">
          <cell r="P2071">
            <v>0</v>
          </cell>
          <cell r="Q2071">
            <v>0</v>
          </cell>
        </row>
        <row r="2072">
          <cell r="P2072">
            <v>0</v>
          </cell>
          <cell r="Q2072">
            <v>0</v>
          </cell>
        </row>
        <row r="2073">
          <cell r="P2073">
            <v>0</v>
          </cell>
          <cell r="Q2073">
            <v>0.62494711081186916</v>
          </cell>
        </row>
        <row r="2074">
          <cell r="P2074">
            <v>0.37749999761581493</v>
          </cell>
          <cell r="Q2074">
            <v>60.341819671791917</v>
          </cell>
        </row>
        <row r="2075">
          <cell r="P2075">
            <v>7.1264999806880924</v>
          </cell>
          <cell r="Q2075">
            <v>396.37716532751227</v>
          </cell>
        </row>
        <row r="2076">
          <cell r="P2076">
            <v>6.4137500425179796</v>
          </cell>
          <cell r="Q2076">
            <v>168.45735540484995</v>
          </cell>
        </row>
        <row r="2077">
          <cell r="P2077">
            <v>1.6908333102862034</v>
          </cell>
          <cell r="Q2077">
            <v>196.3409279345282</v>
          </cell>
        </row>
        <row r="2078">
          <cell r="P2078">
            <v>13.70333339770635</v>
          </cell>
          <cell r="Q2078">
            <v>1318.0919551558993</v>
          </cell>
        </row>
        <row r="2079">
          <cell r="P2079">
            <v>12.465833377440758</v>
          </cell>
          <cell r="Q2079">
            <v>1115.2261568263284</v>
          </cell>
        </row>
        <row r="2080">
          <cell r="P2080">
            <v>51.711666856209376</v>
          </cell>
          <cell r="Q2080">
            <v>1506.5841588145092</v>
          </cell>
        </row>
        <row r="2081">
          <cell r="P2081">
            <v>16.495000011523555</v>
          </cell>
          <cell r="Q2081">
            <v>594.68492757877004</v>
          </cell>
        </row>
        <row r="2082">
          <cell r="P2082">
            <v>25.578333155314112</v>
          </cell>
          <cell r="Q2082">
            <v>647.42478608672661</v>
          </cell>
        </row>
        <row r="2083">
          <cell r="P2083">
            <v>4.4191665450731916</v>
          </cell>
          <cell r="Q2083">
            <v>91.410619731915361</v>
          </cell>
        </row>
        <row r="2084">
          <cell r="P2084">
            <v>0</v>
          </cell>
          <cell r="Q2084">
            <v>0.15916667302449583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P2087">
            <v>0</v>
          </cell>
          <cell r="Q2087">
            <v>0</v>
          </cell>
        </row>
        <row r="2088">
          <cell r="P2088">
            <v>0</v>
          </cell>
          <cell r="Q2088">
            <v>0</v>
          </cell>
        </row>
        <row r="2089">
          <cell r="P2089">
            <v>0</v>
          </cell>
          <cell r="Q2089">
            <v>0</v>
          </cell>
        </row>
        <row r="2090">
          <cell r="P2090">
            <v>0</v>
          </cell>
          <cell r="Q2090">
            <v>0</v>
          </cell>
        </row>
        <row r="2091"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P2096">
            <v>0</v>
          </cell>
          <cell r="Q2096">
            <v>0</v>
          </cell>
        </row>
        <row r="2097">
          <cell r="P2097">
            <v>0</v>
          </cell>
          <cell r="Q2097">
            <v>1.7980300140046666</v>
          </cell>
        </row>
        <row r="2098">
          <cell r="P2098">
            <v>2.1550000135103864</v>
          </cell>
          <cell r="Q2098">
            <v>544.59883504416246</v>
          </cell>
        </row>
        <row r="2099">
          <cell r="P2099">
            <v>3.37416665395101</v>
          </cell>
          <cell r="Q2099">
            <v>880.48831073463782</v>
          </cell>
        </row>
        <row r="2100">
          <cell r="P2100">
            <v>2.6386338838851229</v>
          </cell>
          <cell r="Q2100">
            <v>358.62896983898048</v>
          </cell>
        </row>
        <row r="2101">
          <cell r="P2101">
            <v>0</v>
          </cell>
          <cell r="Q2101">
            <v>99.943405207244425</v>
          </cell>
        </row>
        <row r="2102">
          <cell r="P2102">
            <v>2.102499999602637</v>
          </cell>
          <cell r="Q2102">
            <v>404.75726412486557</v>
          </cell>
        </row>
        <row r="2103">
          <cell r="P2103">
            <v>2.0416666726271333</v>
          </cell>
          <cell r="Q2103">
            <v>817.47942699353814</v>
          </cell>
        </row>
        <row r="2104">
          <cell r="P2104">
            <v>13.099166624546045</v>
          </cell>
          <cell r="Q2104">
            <v>1379.3472134793392</v>
          </cell>
        </row>
        <row r="2105">
          <cell r="P2105">
            <v>17.810000097751637</v>
          </cell>
          <cell r="Q2105">
            <v>1480.6871196097266</v>
          </cell>
        </row>
        <row r="2106">
          <cell r="P2106">
            <v>18.041666599114752</v>
          </cell>
          <cell r="Q2106">
            <v>1176.8122533444014</v>
          </cell>
        </row>
        <row r="2107">
          <cell r="P2107">
            <v>6.0000000993410785</v>
          </cell>
          <cell r="Q2107">
            <v>405.7620549065137</v>
          </cell>
        </row>
        <row r="2108">
          <cell r="P2108">
            <v>0</v>
          </cell>
          <cell r="Q2108">
            <v>0</v>
          </cell>
        </row>
        <row r="2109"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P2114">
            <v>0</v>
          </cell>
          <cell r="Q2114">
            <v>0</v>
          </cell>
        </row>
        <row r="2115">
          <cell r="P2115">
            <v>0</v>
          </cell>
          <cell r="Q2115">
            <v>0</v>
          </cell>
        </row>
        <row r="2116">
          <cell r="P2116">
            <v>0</v>
          </cell>
          <cell r="Q2116">
            <v>0</v>
          </cell>
        </row>
        <row r="2117">
          <cell r="P2117">
            <v>0</v>
          </cell>
          <cell r="Q2117">
            <v>0</v>
          </cell>
        </row>
        <row r="2118"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20.644625520057392</v>
          </cell>
        </row>
        <row r="2122">
          <cell r="P2122">
            <v>1.9324999713897704</v>
          </cell>
          <cell r="Q2122">
            <v>562.31108144912889</v>
          </cell>
        </row>
        <row r="2123">
          <cell r="P2123">
            <v>3.6575000286102308</v>
          </cell>
          <cell r="Q2123">
            <v>1046.4464846282801</v>
          </cell>
        </row>
        <row r="2124">
          <cell r="P2124">
            <v>37.036994306291398</v>
          </cell>
          <cell r="Q2124">
            <v>2208.400412805941</v>
          </cell>
        </row>
        <row r="2125">
          <cell r="P2125">
            <v>68.760832913319234</v>
          </cell>
          <cell r="Q2125">
            <v>3233.7756029703596</v>
          </cell>
        </row>
        <row r="2126">
          <cell r="P2126">
            <v>55.290872784074537</v>
          </cell>
          <cell r="Q2126">
            <v>3115.7514124334807</v>
          </cell>
        </row>
        <row r="2127">
          <cell r="P2127">
            <v>51.648333390553752</v>
          </cell>
          <cell r="Q2127">
            <v>3080.9658640383827</v>
          </cell>
        </row>
        <row r="2128">
          <cell r="P2128">
            <v>22.55500005880991</v>
          </cell>
          <cell r="Q2128">
            <v>2656.3143208054503</v>
          </cell>
        </row>
        <row r="2129">
          <cell r="P2129">
            <v>7.5850000778834028</v>
          </cell>
          <cell r="Q2129">
            <v>2103.0937074519534</v>
          </cell>
        </row>
        <row r="2130">
          <cell r="P2130">
            <v>17.849999817212428</v>
          </cell>
          <cell r="Q2130">
            <v>1400.8524400960875</v>
          </cell>
        </row>
        <row r="2131">
          <cell r="P2131">
            <v>3.8225000301996865</v>
          </cell>
          <cell r="Q2131">
            <v>356.44496513469932</v>
          </cell>
        </row>
        <row r="2132">
          <cell r="P2132">
            <v>0</v>
          </cell>
          <cell r="Q2132">
            <v>0</v>
          </cell>
        </row>
        <row r="2133">
          <cell r="P2133">
            <v>0</v>
          </cell>
          <cell r="Q2133">
            <v>0</v>
          </cell>
        </row>
        <row r="2134">
          <cell r="P2134">
            <v>0</v>
          </cell>
          <cell r="Q2134">
            <v>0</v>
          </cell>
        </row>
        <row r="2135">
          <cell r="P2135">
            <v>0</v>
          </cell>
          <cell r="Q2135">
            <v>0</v>
          </cell>
        </row>
        <row r="2136"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P2141">
            <v>0</v>
          </cell>
          <cell r="Q2141">
            <v>0</v>
          </cell>
        </row>
        <row r="2142">
          <cell r="P2142">
            <v>0</v>
          </cell>
          <cell r="Q2142">
            <v>0</v>
          </cell>
        </row>
        <row r="2143">
          <cell r="P2143">
            <v>0</v>
          </cell>
          <cell r="Q2143">
            <v>0</v>
          </cell>
        </row>
        <row r="2144">
          <cell r="P2144">
            <v>0</v>
          </cell>
          <cell r="Q2144">
            <v>0</v>
          </cell>
        </row>
        <row r="2145">
          <cell r="P2145">
            <v>0</v>
          </cell>
          <cell r="Q2145">
            <v>1.5924276323156665</v>
          </cell>
        </row>
        <row r="2146">
          <cell r="P2146">
            <v>0</v>
          </cell>
          <cell r="Q2146">
            <v>628.74559652687628</v>
          </cell>
        </row>
        <row r="2147">
          <cell r="P2147">
            <v>22.704166811307275</v>
          </cell>
          <cell r="Q2147">
            <v>1338.5153534028118</v>
          </cell>
        </row>
        <row r="2148">
          <cell r="P2148">
            <v>13.119253212980224</v>
          </cell>
          <cell r="Q2148">
            <v>2218.2673452261261</v>
          </cell>
        </row>
        <row r="2149">
          <cell r="P2149">
            <v>11.396515134905343</v>
          </cell>
          <cell r="Q2149">
            <v>2724.4350150126511</v>
          </cell>
        </row>
        <row r="2150">
          <cell r="P2150">
            <v>0</v>
          </cell>
          <cell r="Q2150">
            <v>2359.0338866391216</v>
          </cell>
        </row>
        <row r="2151">
          <cell r="P2151">
            <v>0</v>
          </cell>
          <cell r="Q2151">
            <v>2162.7911293911898</v>
          </cell>
        </row>
        <row r="2152">
          <cell r="P2152">
            <v>0</v>
          </cell>
          <cell r="Q2152">
            <v>1307.3485410921114</v>
          </cell>
        </row>
        <row r="2153">
          <cell r="P2153">
            <v>1.8499999999999999</v>
          </cell>
          <cell r="Q2153">
            <v>888.38888171974907</v>
          </cell>
        </row>
        <row r="2154">
          <cell r="P2154">
            <v>2.4533333142598499</v>
          </cell>
          <cell r="Q2154">
            <v>533.63415034536445</v>
          </cell>
        </row>
        <row r="2155">
          <cell r="P2155">
            <v>0</v>
          </cell>
          <cell r="Q2155">
            <v>36.096125646265499</v>
          </cell>
        </row>
        <row r="2156">
          <cell r="P2156">
            <v>0.49084176887052416</v>
          </cell>
          <cell r="Q2156">
            <v>11.593591994079683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P2159">
            <v>0</v>
          </cell>
          <cell r="Q2159">
            <v>0</v>
          </cell>
        </row>
        <row r="2160">
          <cell r="P2160">
            <v>0</v>
          </cell>
          <cell r="Q2160">
            <v>0</v>
          </cell>
        </row>
        <row r="2161">
          <cell r="P2161">
            <v>0</v>
          </cell>
          <cell r="Q2161">
            <v>0</v>
          </cell>
        </row>
        <row r="2162">
          <cell r="P2162">
            <v>0</v>
          </cell>
          <cell r="Q2162">
            <v>0</v>
          </cell>
        </row>
        <row r="2163"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P2168">
            <v>0</v>
          </cell>
          <cell r="Q2168">
            <v>0</v>
          </cell>
        </row>
        <row r="2169">
          <cell r="P2169">
            <v>0</v>
          </cell>
          <cell r="Q2169">
            <v>0</v>
          </cell>
        </row>
        <row r="2170">
          <cell r="P2170">
            <v>0</v>
          </cell>
          <cell r="Q2170">
            <v>299.79402461322371</v>
          </cell>
        </row>
        <row r="2171">
          <cell r="P2171">
            <v>0</v>
          </cell>
          <cell r="Q2171">
            <v>656.45922342202823</v>
          </cell>
        </row>
        <row r="2172">
          <cell r="P2172">
            <v>0</v>
          </cell>
          <cell r="Q2172">
            <v>691.31886966414811</v>
          </cell>
        </row>
        <row r="2173">
          <cell r="P2173">
            <v>0</v>
          </cell>
          <cell r="Q2173">
            <v>536.49007686444133</v>
          </cell>
        </row>
        <row r="2174">
          <cell r="P2174">
            <v>0</v>
          </cell>
          <cell r="Q2174">
            <v>545.7567501005401</v>
          </cell>
        </row>
        <row r="2175">
          <cell r="P2175">
            <v>0</v>
          </cell>
          <cell r="Q2175">
            <v>604.06875141777005</v>
          </cell>
        </row>
        <row r="2176">
          <cell r="P2176">
            <v>0</v>
          </cell>
          <cell r="Q2176">
            <v>612.92898216999856</v>
          </cell>
        </row>
        <row r="2177">
          <cell r="P2177">
            <v>0</v>
          </cell>
          <cell r="Q2177">
            <v>486.33885914739199</v>
          </cell>
        </row>
        <row r="2178">
          <cell r="P2178">
            <v>0</v>
          </cell>
          <cell r="Q2178">
            <v>425.75301232373312</v>
          </cell>
        </row>
        <row r="2179">
          <cell r="P2179">
            <v>0</v>
          </cell>
          <cell r="Q2179">
            <v>5.5705853543996007</v>
          </cell>
        </row>
        <row r="2180">
          <cell r="P2180">
            <v>0</v>
          </cell>
          <cell r="Q2180">
            <v>0</v>
          </cell>
        </row>
        <row r="2181"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P2186">
            <v>0</v>
          </cell>
          <cell r="Q2186">
            <v>0</v>
          </cell>
        </row>
        <row r="2187">
          <cell r="P2187">
            <v>0</v>
          </cell>
          <cell r="Q2187">
            <v>0</v>
          </cell>
        </row>
        <row r="2188">
          <cell r="P2188">
            <v>0</v>
          </cell>
          <cell r="Q2188">
            <v>0</v>
          </cell>
        </row>
        <row r="2189">
          <cell r="P2189">
            <v>0</v>
          </cell>
          <cell r="Q2189">
            <v>0</v>
          </cell>
        </row>
        <row r="2190">
          <cell r="P2190">
            <v>2.5083333333333333</v>
          </cell>
          <cell r="Q2190">
            <v>0</v>
          </cell>
        </row>
        <row r="2191">
          <cell r="P2191">
            <v>10.30175180113225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.29557374021542498</v>
          </cell>
        </row>
        <row r="2194">
          <cell r="P2194">
            <v>2.544166666269299</v>
          </cell>
          <cell r="Q2194">
            <v>492.2612769462757</v>
          </cell>
        </row>
        <row r="2195">
          <cell r="P2195">
            <v>17.469999929269139</v>
          </cell>
          <cell r="Q2195">
            <v>431.57031184274712</v>
          </cell>
        </row>
        <row r="2196">
          <cell r="P2196">
            <v>17.264166851838429</v>
          </cell>
          <cell r="Q2196">
            <v>776.33722383026395</v>
          </cell>
        </row>
        <row r="2197">
          <cell r="P2197">
            <v>17.156666616598748</v>
          </cell>
          <cell r="Q2197">
            <v>826.75543236741498</v>
          </cell>
        </row>
        <row r="2198">
          <cell r="P2198">
            <v>17.071666697661076</v>
          </cell>
          <cell r="Q2198">
            <v>763.01315339523705</v>
          </cell>
        </row>
        <row r="2199">
          <cell r="P2199">
            <v>16.667500048875802</v>
          </cell>
          <cell r="Q2199">
            <v>708.43371317471917</v>
          </cell>
        </row>
        <row r="2200">
          <cell r="P2200">
            <v>3.7259167230923964</v>
          </cell>
          <cell r="Q2200">
            <v>87.990184480600647</v>
          </cell>
        </row>
        <row r="2201">
          <cell r="P2201">
            <v>0</v>
          </cell>
          <cell r="Q2201">
            <v>92.828500163173729</v>
          </cell>
        </row>
        <row r="2202">
          <cell r="P2202">
            <v>1.4099999964237224</v>
          </cell>
          <cell r="Q2202">
            <v>246.26505822333118</v>
          </cell>
        </row>
        <row r="2203">
          <cell r="P2203">
            <v>0</v>
          </cell>
          <cell r="Q2203">
            <v>115.7337269363469</v>
          </cell>
        </row>
        <row r="2204">
          <cell r="P2204">
            <v>0</v>
          </cell>
          <cell r="Q2204">
            <v>0</v>
          </cell>
        </row>
        <row r="2205">
          <cell r="P2205">
            <v>0</v>
          </cell>
          <cell r="Q2205">
            <v>0</v>
          </cell>
        </row>
        <row r="2206">
          <cell r="P2206">
            <v>0</v>
          </cell>
          <cell r="Q2206">
            <v>0</v>
          </cell>
        </row>
        <row r="2207">
          <cell r="P2207">
            <v>0</v>
          </cell>
          <cell r="Q2207">
            <v>0</v>
          </cell>
        </row>
        <row r="2208"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P2213">
            <v>0</v>
          </cell>
          <cell r="Q2213">
            <v>0</v>
          </cell>
        </row>
        <row r="2214">
          <cell r="P2214">
            <v>0</v>
          </cell>
          <cell r="Q2214">
            <v>0</v>
          </cell>
        </row>
        <row r="2215">
          <cell r="P2215">
            <v>0</v>
          </cell>
          <cell r="Q2215">
            <v>0</v>
          </cell>
        </row>
        <row r="2216">
          <cell r="P2216">
            <v>7.958333333333333</v>
          </cell>
          <cell r="Q2216">
            <v>0</v>
          </cell>
        </row>
        <row r="2217">
          <cell r="P2217">
            <v>26.976667086283367</v>
          </cell>
          <cell r="Q2217">
            <v>40.476105672997086</v>
          </cell>
        </row>
        <row r="2218">
          <cell r="P2218">
            <v>112.39461077116317</v>
          </cell>
          <cell r="Q2218">
            <v>371.25647569039603</v>
          </cell>
        </row>
        <row r="2219">
          <cell r="P2219">
            <v>154.44237816636485</v>
          </cell>
          <cell r="Q2219">
            <v>495.57751862686695</v>
          </cell>
        </row>
        <row r="2220">
          <cell r="P2220">
            <v>93.215476762044645</v>
          </cell>
          <cell r="Q2220">
            <v>744.45201760722148</v>
          </cell>
        </row>
        <row r="2221">
          <cell r="P2221">
            <v>65.578778477034504</v>
          </cell>
          <cell r="Q2221">
            <v>811.65106537439613</v>
          </cell>
        </row>
        <row r="2222">
          <cell r="P2222">
            <v>159.37646836151063</v>
          </cell>
          <cell r="Q2222">
            <v>1001.5187774707193</v>
          </cell>
        </row>
        <row r="2223">
          <cell r="P2223">
            <v>135.72031320612919</v>
          </cell>
          <cell r="Q2223">
            <v>1418.9419868028408</v>
          </cell>
        </row>
        <row r="2224">
          <cell r="P2224">
            <v>90.319723157679206</v>
          </cell>
          <cell r="Q2224">
            <v>660.66390738016219</v>
          </cell>
        </row>
        <row r="2225">
          <cell r="P2225">
            <v>116.12953210955719</v>
          </cell>
          <cell r="Q2225">
            <v>1001.56087087495</v>
          </cell>
        </row>
        <row r="2226">
          <cell r="P2226">
            <v>86.061515740557127</v>
          </cell>
          <cell r="Q2226">
            <v>218.89678052674651</v>
          </cell>
        </row>
        <row r="2227">
          <cell r="P2227">
            <v>95.567837510964765</v>
          </cell>
          <cell r="Q2227">
            <v>46.964944471317494</v>
          </cell>
        </row>
        <row r="2228">
          <cell r="P2228">
            <v>9.4263330810035999</v>
          </cell>
          <cell r="Q2228">
            <v>0</v>
          </cell>
        </row>
        <row r="2229">
          <cell r="P2229">
            <v>0</v>
          </cell>
          <cell r="Q2229">
            <v>0</v>
          </cell>
        </row>
        <row r="2230">
          <cell r="P2230">
            <v>5.0028618983359339</v>
          </cell>
          <cell r="Q2230">
            <v>0</v>
          </cell>
        </row>
        <row r="2231">
          <cell r="P2231">
            <v>28.083992291481717</v>
          </cell>
          <cell r="Q2231">
            <v>0</v>
          </cell>
        </row>
        <row r="2232">
          <cell r="P2232">
            <v>49.310258900455665</v>
          </cell>
          <cell r="Q2232">
            <v>0</v>
          </cell>
        </row>
        <row r="2233">
          <cell r="P2233">
            <v>10.153202572510269</v>
          </cell>
          <cell r="Q2233">
            <v>0</v>
          </cell>
        </row>
        <row r="2234">
          <cell r="P2234">
            <v>45.063935188001018</v>
          </cell>
          <cell r="Q2234">
            <v>0</v>
          </cell>
        </row>
        <row r="2235">
          <cell r="P2235">
            <v>12.423031938357161</v>
          </cell>
          <cell r="Q2235">
            <v>0</v>
          </cell>
        </row>
        <row r="2236">
          <cell r="P2236">
            <v>0.10833333333333334</v>
          </cell>
          <cell r="Q2236">
            <v>0</v>
          </cell>
        </row>
        <row r="2237">
          <cell r="P2237">
            <v>0</v>
          </cell>
          <cell r="Q2237">
            <v>0</v>
          </cell>
        </row>
        <row r="2238">
          <cell r="P2238">
            <v>0.6166666666666667</v>
          </cell>
          <cell r="Q2238">
            <v>0</v>
          </cell>
        </row>
        <row r="2239">
          <cell r="P2239">
            <v>39.582258423585635</v>
          </cell>
          <cell r="Q2239">
            <v>0</v>
          </cell>
        </row>
        <row r="2240">
          <cell r="P2240">
            <v>2.5083333651224748</v>
          </cell>
          <cell r="Q2240">
            <v>0</v>
          </cell>
        </row>
        <row r="2241">
          <cell r="P2241">
            <v>10.809040366295958</v>
          </cell>
          <cell r="Q2241">
            <v>34.5889049993608</v>
          </cell>
        </row>
        <row r="2242">
          <cell r="P2242">
            <v>57.636041605927836</v>
          </cell>
          <cell r="Q2242">
            <v>45.203398330324347</v>
          </cell>
        </row>
        <row r="2243">
          <cell r="P2243">
            <v>56.921797673808136</v>
          </cell>
          <cell r="Q2243">
            <v>135.36924796899802</v>
          </cell>
        </row>
        <row r="2244">
          <cell r="P2244">
            <v>129.22246250729768</v>
          </cell>
          <cell r="Q2244">
            <v>535.94731115851027</v>
          </cell>
        </row>
        <row r="2245">
          <cell r="P2245">
            <v>139.18282892093035</v>
          </cell>
          <cell r="Q2245">
            <v>441.41790134509296</v>
          </cell>
        </row>
        <row r="2246">
          <cell r="P2246">
            <v>15.581579901818044</v>
          </cell>
          <cell r="Q2246">
            <v>325.07176132391868</v>
          </cell>
        </row>
        <row r="2247">
          <cell r="P2247">
            <v>11.354398868228257</v>
          </cell>
          <cell r="Q2247">
            <v>410.13534450777405</v>
          </cell>
        </row>
        <row r="2248">
          <cell r="P2248">
            <v>20.130655614906509</v>
          </cell>
          <cell r="Q2248">
            <v>374.02315328712183</v>
          </cell>
        </row>
        <row r="2249">
          <cell r="P2249">
            <v>81.016847393679015</v>
          </cell>
          <cell r="Q2249">
            <v>511.91618636735211</v>
          </cell>
        </row>
        <row r="2250">
          <cell r="P2250">
            <v>285.83807114992783</v>
          </cell>
          <cell r="Q2250">
            <v>1125.7890391299838</v>
          </cell>
        </row>
        <row r="2251">
          <cell r="P2251">
            <v>38.437512430967608</v>
          </cell>
          <cell r="Q2251">
            <v>274.41056531607677</v>
          </cell>
        </row>
        <row r="2252">
          <cell r="P2252">
            <v>0</v>
          </cell>
          <cell r="Q2252">
            <v>0</v>
          </cell>
        </row>
        <row r="2253"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6.9533332188924168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P2258">
            <v>0</v>
          </cell>
          <cell r="Q2258">
            <v>0</v>
          </cell>
        </row>
        <row r="2259">
          <cell r="P2259">
            <v>0</v>
          </cell>
          <cell r="Q2259">
            <v>0</v>
          </cell>
        </row>
        <row r="2260">
          <cell r="P2260">
            <v>0</v>
          </cell>
          <cell r="Q2260">
            <v>0</v>
          </cell>
        </row>
        <row r="2261">
          <cell r="P2261">
            <v>0</v>
          </cell>
          <cell r="Q2261">
            <v>0</v>
          </cell>
        </row>
        <row r="2262"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2.8916666666666671</v>
          </cell>
          <cell r="Q2266">
            <v>14.247544746383062</v>
          </cell>
        </row>
        <row r="2267">
          <cell r="P2267">
            <v>0.6866666674613966</v>
          </cell>
          <cell r="Q2267">
            <v>96.882687428568261</v>
          </cell>
        </row>
        <row r="2268">
          <cell r="P2268">
            <v>154.44831464952642</v>
          </cell>
          <cell r="Q2268">
            <v>507.81301649026869</v>
          </cell>
        </row>
        <row r="2269">
          <cell r="P2269">
            <v>141.82238656076561</v>
          </cell>
          <cell r="Q2269">
            <v>649.4291920569309</v>
          </cell>
        </row>
        <row r="2270">
          <cell r="P2270">
            <v>66.307538348025517</v>
          </cell>
          <cell r="Q2270">
            <v>386.60928528532241</v>
          </cell>
        </row>
        <row r="2271">
          <cell r="P2271">
            <v>18.740833429495492</v>
          </cell>
          <cell r="Q2271">
            <v>504.8011093547816</v>
          </cell>
        </row>
        <row r="2272">
          <cell r="P2272">
            <v>8.9696029303630009</v>
          </cell>
          <cell r="Q2272">
            <v>340.73912622338253</v>
          </cell>
        </row>
        <row r="2273">
          <cell r="P2273">
            <v>13.527317683945768</v>
          </cell>
          <cell r="Q2273">
            <v>182.46320554954744</v>
          </cell>
        </row>
        <row r="2274">
          <cell r="P2274">
            <v>4.362166628122325</v>
          </cell>
          <cell r="Q2274">
            <v>88.064480390940673</v>
          </cell>
        </row>
        <row r="2275">
          <cell r="P2275">
            <v>2.7224999717871348</v>
          </cell>
          <cell r="Q2275">
            <v>153.73913330321736</v>
          </cell>
        </row>
        <row r="2276">
          <cell r="P2276">
            <v>0</v>
          </cell>
          <cell r="Q2276">
            <v>0.83644152633201996</v>
          </cell>
        </row>
        <row r="2277">
          <cell r="P2277">
            <v>0</v>
          </cell>
          <cell r="Q2277">
            <v>0</v>
          </cell>
        </row>
        <row r="2278">
          <cell r="P2278">
            <v>0</v>
          </cell>
          <cell r="Q2278">
            <v>0</v>
          </cell>
        </row>
        <row r="2279">
          <cell r="P2279">
            <v>0</v>
          </cell>
          <cell r="Q2279">
            <v>0</v>
          </cell>
        </row>
        <row r="2280"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P2285">
            <v>0</v>
          </cell>
          <cell r="Q2285">
            <v>0</v>
          </cell>
        </row>
        <row r="2286">
          <cell r="P2286">
            <v>0</v>
          </cell>
          <cell r="Q2286">
            <v>0</v>
          </cell>
        </row>
        <row r="2287">
          <cell r="P2287">
            <v>0</v>
          </cell>
          <cell r="Q2287">
            <v>0</v>
          </cell>
        </row>
        <row r="2288">
          <cell r="P2288">
            <v>0</v>
          </cell>
          <cell r="Q2288">
            <v>0</v>
          </cell>
        </row>
        <row r="2289">
          <cell r="P2289">
            <v>0</v>
          </cell>
          <cell r="Q2289">
            <v>10.500873619938515</v>
          </cell>
        </row>
        <row r="2290">
          <cell r="P2290">
            <v>0</v>
          </cell>
          <cell r="Q2290">
            <v>13.324674703734265</v>
          </cell>
        </row>
        <row r="2291">
          <cell r="P2291">
            <v>1.4483333365122475</v>
          </cell>
          <cell r="Q2291">
            <v>226.15546673364705</v>
          </cell>
        </row>
        <row r="2292">
          <cell r="P2292">
            <v>3.3715000166893017</v>
          </cell>
          <cell r="Q2292">
            <v>479.90890075843021</v>
          </cell>
        </row>
        <row r="2293">
          <cell r="P2293">
            <v>5.6900000373522452</v>
          </cell>
          <cell r="Q2293">
            <v>1276.5710353635247</v>
          </cell>
        </row>
        <row r="2294">
          <cell r="P2294">
            <v>6.3308332661787672</v>
          </cell>
          <cell r="Q2294">
            <v>1401.8491016727319</v>
          </cell>
        </row>
        <row r="2295">
          <cell r="P2295">
            <v>9.3266666730245031</v>
          </cell>
          <cell r="Q2295">
            <v>2000.1140702370815</v>
          </cell>
        </row>
        <row r="2296">
          <cell r="P2296">
            <v>18.768352036684323</v>
          </cell>
          <cell r="Q2296">
            <v>2413.5090806425519</v>
          </cell>
        </row>
        <row r="2297">
          <cell r="P2297">
            <v>18.270833235581716</v>
          </cell>
          <cell r="Q2297">
            <v>2033.0640966630599</v>
          </cell>
        </row>
        <row r="2298">
          <cell r="P2298">
            <v>15.97166665395101</v>
          </cell>
          <cell r="Q2298">
            <v>1090.5567818141853</v>
          </cell>
        </row>
        <row r="2299">
          <cell r="P2299">
            <v>11.290000100930525</v>
          </cell>
          <cell r="Q2299">
            <v>840.73453948571239</v>
          </cell>
        </row>
        <row r="2300">
          <cell r="P2300">
            <v>0</v>
          </cell>
          <cell r="Q2300">
            <v>0.90070003690591915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P2303">
            <v>1.1958330790201834</v>
          </cell>
          <cell r="Q2303">
            <v>0</v>
          </cell>
        </row>
        <row r="2304">
          <cell r="P2304">
            <v>0</v>
          </cell>
          <cell r="Q2304">
            <v>0</v>
          </cell>
        </row>
        <row r="2305">
          <cell r="P2305">
            <v>0</v>
          </cell>
          <cell r="Q2305">
            <v>0</v>
          </cell>
        </row>
        <row r="2306">
          <cell r="P2306">
            <v>0</v>
          </cell>
          <cell r="Q2306">
            <v>0</v>
          </cell>
        </row>
        <row r="2307"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P2312">
            <v>0</v>
          </cell>
          <cell r="Q2312">
            <v>0</v>
          </cell>
        </row>
        <row r="2313">
          <cell r="P2313">
            <v>0</v>
          </cell>
          <cell r="Q2313">
            <v>1.7311958831598855</v>
          </cell>
        </row>
        <row r="2314">
          <cell r="P2314">
            <v>4.9940000123182928</v>
          </cell>
          <cell r="Q2314">
            <v>268.99178323515162</v>
          </cell>
        </row>
        <row r="2315">
          <cell r="P2315">
            <v>5.6009166642824795</v>
          </cell>
          <cell r="Q2315">
            <v>645.65123059942755</v>
          </cell>
        </row>
        <row r="2316">
          <cell r="P2316">
            <v>16.325544527087562</v>
          </cell>
          <cell r="Q2316">
            <v>2317.0409301185719</v>
          </cell>
        </row>
        <row r="2317">
          <cell r="P2317">
            <v>15.908333347241085</v>
          </cell>
          <cell r="Q2317">
            <v>2272.1544229770325</v>
          </cell>
        </row>
        <row r="2318">
          <cell r="P2318">
            <v>14.662500013907744</v>
          </cell>
          <cell r="Q2318">
            <v>2693.575449260763</v>
          </cell>
        </row>
        <row r="2319">
          <cell r="P2319">
            <v>19.290833439429566</v>
          </cell>
          <cell r="Q2319">
            <v>2908.3214093847432</v>
          </cell>
        </row>
        <row r="2320">
          <cell r="P2320">
            <v>53.486105163210389</v>
          </cell>
          <cell r="Q2320">
            <v>2268.8212408889685</v>
          </cell>
        </row>
        <row r="2321">
          <cell r="P2321">
            <v>4.6934166928927077</v>
          </cell>
          <cell r="Q2321">
            <v>559.28011130470759</v>
          </cell>
        </row>
        <row r="2322">
          <cell r="P2322">
            <v>6.4866666555404651</v>
          </cell>
          <cell r="Q2322">
            <v>993.476818381052</v>
          </cell>
        </row>
        <row r="2323">
          <cell r="P2323">
            <v>2.348333328962326</v>
          </cell>
          <cell r="Q2323">
            <v>274.17025233883214</v>
          </cell>
        </row>
        <row r="2324">
          <cell r="P2324">
            <v>0</v>
          </cell>
          <cell r="Q2324">
            <v>0.98684262053196081</v>
          </cell>
        </row>
        <row r="2325"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P2330">
            <v>0</v>
          </cell>
          <cell r="Q2330">
            <v>0</v>
          </cell>
        </row>
        <row r="2331">
          <cell r="P2331">
            <v>0</v>
          </cell>
          <cell r="Q2331">
            <v>0</v>
          </cell>
        </row>
        <row r="2332">
          <cell r="P2332">
            <v>0</v>
          </cell>
          <cell r="Q2332">
            <v>0</v>
          </cell>
        </row>
        <row r="2333">
          <cell r="P2333">
            <v>0</v>
          </cell>
          <cell r="Q2333">
            <v>0</v>
          </cell>
        </row>
        <row r="2334"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18.929305826764331</v>
          </cell>
        </row>
        <row r="2338">
          <cell r="P2338">
            <v>0</v>
          </cell>
          <cell r="Q2338">
            <v>5.24629331546525</v>
          </cell>
        </row>
        <row r="2339">
          <cell r="P2339">
            <v>0</v>
          </cell>
          <cell r="Q2339">
            <v>7.6687067127888495</v>
          </cell>
        </row>
        <row r="2340">
          <cell r="P2340">
            <v>0</v>
          </cell>
          <cell r="Q2340">
            <v>68.594549614580259</v>
          </cell>
        </row>
        <row r="2341">
          <cell r="P2341">
            <v>0</v>
          </cell>
          <cell r="Q2341">
            <v>143.93002621373228</v>
          </cell>
        </row>
        <row r="2342">
          <cell r="P2342">
            <v>0</v>
          </cell>
          <cell r="Q2342">
            <v>121.87743082792315</v>
          </cell>
        </row>
        <row r="2343">
          <cell r="P2343">
            <v>0</v>
          </cell>
          <cell r="Q2343">
            <v>63.949505423209537</v>
          </cell>
        </row>
        <row r="2344">
          <cell r="P2344">
            <v>0</v>
          </cell>
          <cell r="Q2344">
            <v>61.875375813255346</v>
          </cell>
        </row>
        <row r="2345">
          <cell r="P2345">
            <v>0</v>
          </cell>
          <cell r="Q2345">
            <v>44.29496086320902</v>
          </cell>
        </row>
        <row r="2346">
          <cell r="P2346">
            <v>0</v>
          </cell>
          <cell r="Q2346">
            <v>37.451866604537862</v>
          </cell>
        </row>
        <row r="2347">
          <cell r="P2347">
            <v>0</v>
          </cell>
          <cell r="Q2347">
            <v>13.654930416036594</v>
          </cell>
        </row>
        <row r="2348">
          <cell r="P2348">
            <v>0</v>
          </cell>
          <cell r="Q2348">
            <v>0</v>
          </cell>
        </row>
        <row r="2349">
          <cell r="P2349">
            <v>0</v>
          </cell>
          <cell r="Q2349">
            <v>0</v>
          </cell>
        </row>
        <row r="2350">
          <cell r="P2350">
            <v>0</v>
          </cell>
          <cell r="Q2350">
            <v>0</v>
          </cell>
        </row>
        <row r="2351">
          <cell r="P2351">
            <v>0</v>
          </cell>
          <cell r="Q2351">
            <v>0</v>
          </cell>
        </row>
        <row r="2352"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P2357">
            <v>0</v>
          </cell>
          <cell r="Q2357">
            <v>0</v>
          </cell>
        </row>
        <row r="2358">
          <cell r="P2358">
            <v>0</v>
          </cell>
          <cell r="Q2358">
            <v>0</v>
          </cell>
        </row>
        <row r="2359">
          <cell r="P2359">
            <v>0</v>
          </cell>
          <cell r="Q2359">
            <v>0</v>
          </cell>
        </row>
        <row r="2360">
          <cell r="P2360">
            <v>0</v>
          </cell>
          <cell r="Q2360">
            <v>0</v>
          </cell>
        </row>
        <row r="2361">
          <cell r="P2361">
            <v>53.839166323343967</v>
          </cell>
          <cell r="Q2361">
            <v>155.74164297302158</v>
          </cell>
        </row>
        <row r="2362">
          <cell r="P2362">
            <v>23.670000139872233</v>
          </cell>
          <cell r="Q2362">
            <v>226.84997163595906</v>
          </cell>
        </row>
        <row r="2363">
          <cell r="P2363">
            <v>23.079686219123968</v>
          </cell>
          <cell r="Q2363">
            <v>209.23803627994857</v>
          </cell>
        </row>
        <row r="2364">
          <cell r="P2364">
            <v>38.231451571360921</v>
          </cell>
          <cell r="Q2364">
            <v>445.99571146416548</v>
          </cell>
        </row>
        <row r="2365">
          <cell r="P2365">
            <v>13.681462847969298</v>
          </cell>
          <cell r="Q2365">
            <v>318.57428618279084</v>
          </cell>
        </row>
        <row r="2366">
          <cell r="P2366">
            <v>46.532935514587827</v>
          </cell>
          <cell r="Q2366">
            <v>546.21086601360764</v>
          </cell>
        </row>
        <row r="2367">
          <cell r="P2367">
            <v>15.389270514327741</v>
          </cell>
          <cell r="Q2367">
            <v>488.72177173234314</v>
          </cell>
        </row>
        <row r="2368">
          <cell r="P2368">
            <v>44.167239442978051</v>
          </cell>
          <cell r="Q2368">
            <v>783.60831127728079</v>
          </cell>
        </row>
        <row r="2369">
          <cell r="P2369">
            <v>16.780269550733848</v>
          </cell>
          <cell r="Q2369">
            <v>496.60809357359614</v>
          </cell>
        </row>
        <row r="2370">
          <cell r="P2370">
            <v>0</v>
          </cell>
          <cell r="Q2370">
            <v>199.56266819667769</v>
          </cell>
        </row>
        <row r="2371">
          <cell r="P2371">
            <v>1.8466666706403083</v>
          </cell>
          <cell r="Q2371">
            <v>64.130366128334984</v>
          </cell>
        </row>
        <row r="2372">
          <cell r="P2372">
            <v>0</v>
          </cell>
          <cell r="Q2372">
            <v>1.3401974209445575</v>
          </cell>
        </row>
        <row r="2373">
          <cell r="P2373">
            <v>0.15583331425985</v>
          </cell>
          <cell r="Q2373">
            <v>0</v>
          </cell>
        </row>
        <row r="2374">
          <cell r="P2374">
            <v>0</v>
          </cell>
          <cell r="Q2374">
            <v>0</v>
          </cell>
        </row>
        <row r="2375">
          <cell r="P2375">
            <v>0</v>
          </cell>
          <cell r="Q2375">
            <v>0</v>
          </cell>
        </row>
        <row r="2376">
          <cell r="P2376">
            <v>0</v>
          </cell>
          <cell r="Q2376">
            <v>0</v>
          </cell>
        </row>
        <row r="2377">
          <cell r="P2377">
            <v>0</v>
          </cell>
          <cell r="Q2377">
            <v>0</v>
          </cell>
        </row>
        <row r="2378">
          <cell r="P2378">
            <v>0</v>
          </cell>
          <cell r="Q2378">
            <v>0</v>
          </cell>
        </row>
        <row r="2379">
          <cell r="P2379">
            <v>0</v>
          </cell>
          <cell r="Q2379">
            <v>0</v>
          </cell>
        </row>
        <row r="2380">
          <cell r="P2380">
            <v>0</v>
          </cell>
          <cell r="Q2380">
            <v>0</v>
          </cell>
        </row>
        <row r="2381">
          <cell r="P2381">
            <v>0</v>
          </cell>
          <cell r="Q2381">
            <v>0</v>
          </cell>
        </row>
        <row r="2382">
          <cell r="P2382">
            <v>0</v>
          </cell>
          <cell r="Q2382">
            <v>0</v>
          </cell>
        </row>
        <row r="2383">
          <cell r="P2383">
            <v>0</v>
          </cell>
          <cell r="Q2383">
            <v>0</v>
          </cell>
        </row>
        <row r="2384">
          <cell r="P2384">
            <v>0</v>
          </cell>
          <cell r="Q2384">
            <v>0</v>
          </cell>
        </row>
        <row r="2385">
          <cell r="P2385">
            <v>0</v>
          </cell>
          <cell r="Q2385">
            <v>92.337390861597839</v>
          </cell>
        </row>
        <row r="2386">
          <cell r="P2386">
            <v>3.589166526794433</v>
          </cell>
          <cell r="Q2386">
            <v>136.14767876169756</v>
          </cell>
        </row>
        <row r="2387">
          <cell r="P2387">
            <v>19.808043134080958</v>
          </cell>
          <cell r="Q2387">
            <v>732.54189425903212</v>
          </cell>
        </row>
        <row r="2388">
          <cell r="P2388">
            <v>27.369999953905733</v>
          </cell>
          <cell r="Q2388">
            <v>1127.3796892667667</v>
          </cell>
        </row>
        <row r="2389">
          <cell r="P2389">
            <v>26.350833379427574</v>
          </cell>
          <cell r="Q2389">
            <v>1476.887056726835</v>
          </cell>
        </row>
        <row r="2390">
          <cell r="P2390">
            <v>24.89666660626726</v>
          </cell>
          <cell r="Q2390">
            <v>1630.3197009800842</v>
          </cell>
        </row>
        <row r="2391">
          <cell r="P2391">
            <v>10.654999891916908</v>
          </cell>
          <cell r="Q2391">
            <v>699.67872893736296</v>
          </cell>
        </row>
        <row r="2392">
          <cell r="P2392">
            <v>2.5966666793823268</v>
          </cell>
          <cell r="Q2392">
            <v>348.71250596056626</v>
          </cell>
        </row>
        <row r="2393">
          <cell r="P2393">
            <v>1.6683333333333332</v>
          </cell>
          <cell r="Q2393">
            <v>425.2136044986317</v>
          </cell>
        </row>
        <row r="2394">
          <cell r="P2394">
            <v>0</v>
          </cell>
          <cell r="Q2394">
            <v>201.93593378039353</v>
          </cell>
        </row>
        <row r="2395">
          <cell r="P2395">
            <v>0</v>
          </cell>
          <cell r="Q2395">
            <v>56.456777171159594</v>
          </cell>
        </row>
        <row r="2396">
          <cell r="P2396">
            <v>0</v>
          </cell>
          <cell r="Q2396">
            <v>2.9511452938004736</v>
          </cell>
        </row>
        <row r="2397">
          <cell r="P2397">
            <v>0</v>
          </cell>
          <cell r="Q2397">
            <v>0</v>
          </cell>
        </row>
        <row r="2398">
          <cell r="P2398">
            <v>0</v>
          </cell>
          <cell r="Q2398">
            <v>0</v>
          </cell>
        </row>
        <row r="2399">
          <cell r="P2399">
            <v>0</v>
          </cell>
          <cell r="Q2399">
            <v>0</v>
          </cell>
        </row>
        <row r="2400">
          <cell r="P2400">
            <v>0</v>
          </cell>
          <cell r="Q2400">
            <v>0</v>
          </cell>
        </row>
        <row r="2401">
          <cell r="P2401">
            <v>0</v>
          </cell>
          <cell r="Q2401">
            <v>0</v>
          </cell>
        </row>
        <row r="2402">
          <cell r="P2402">
            <v>0</v>
          </cell>
          <cell r="Q2402">
            <v>0</v>
          </cell>
        </row>
        <row r="2403">
          <cell r="P2403">
            <v>0</v>
          </cell>
          <cell r="Q2403">
            <v>0</v>
          </cell>
        </row>
        <row r="2404">
          <cell r="P2404">
            <v>0</v>
          </cell>
          <cell r="Q2404">
            <v>0</v>
          </cell>
        </row>
        <row r="2405">
          <cell r="P2405">
            <v>0</v>
          </cell>
          <cell r="Q2405">
            <v>0</v>
          </cell>
        </row>
        <row r="2406">
          <cell r="P2406">
            <v>0</v>
          </cell>
          <cell r="Q2406">
            <v>0</v>
          </cell>
        </row>
        <row r="2407">
          <cell r="P2407">
            <v>0</v>
          </cell>
          <cell r="Q2407">
            <v>0</v>
          </cell>
        </row>
        <row r="2408">
          <cell r="P2408">
            <v>0</v>
          </cell>
          <cell r="Q2408">
            <v>0</v>
          </cell>
        </row>
        <row r="2409">
          <cell r="P2409">
            <v>0</v>
          </cell>
          <cell r="Q2409">
            <v>23.760391223564408</v>
          </cell>
        </row>
        <row r="2410">
          <cell r="P2410">
            <v>0</v>
          </cell>
          <cell r="Q2410">
            <v>98.811833303479673</v>
          </cell>
        </row>
        <row r="2411">
          <cell r="P2411">
            <v>0</v>
          </cell>
          <cell r="Q2411">
            <v>213.62948012408378</v>
          </cell>
        </row>
        <row r="2412">
          <cell r="P2412">
            <v>0</v>
          </cell>
          <cell r="Q2412">
            <v>134.05707719343758</v>
          </cell>
        </row>
        <row r="2413">
          <cell r="P2413">
            <v>0</v>
          </cell>
          <cell r="Q2413">
            <v>91.268974321923324</v>
          </cell>
        </row>
        <row r="2414">
          <cell r="P2414">
            <v>0</v>
          </cell>
          <cell r="Q2414">
            <v>75.094543249712885</v>
          </cell>
        </row>
        <row r="2415">
          <cell r="P2415">
            <v>0</v>
          </cell>
          <cell r="Q2415">
            <v>138.53697550827715</v>
          </cell>
        </row>
        <row r="2416">
          <cell r="P2416">
            <v>0</v>
          </cell>
          <cell r="Q2416">
            <v>72.939723309142238</v>
          </cell>
        </row>
        <row r="2417">
          <cell r="P2417">
            <v>0</v>
          </cell>
          <cell r="Q2417">
            <v>24.7022416736223</v>
          </cell>
        </row>
        <row r="2418">
          <cell r="P2418">
            <v>0</v>
          </cell>
          <cell r="Q2418">
            <v>15.591874614652477</v>
          </cell>
        </row>
        <row r="2419">
          <cell r="P2419">
            <v>0</v>
          </cell>
          <cell r="Q2419">
            <v>15.036866164347353</v>
          </cell>
        </row>
        <row r="2420">
          <cell r="P2420">
            <v>0</v>
          </cell>
          <cell r="Q2420">
            <v>3.100443020613751</v>
          </cell>
        </row>
        <row r="2421">
          <cell r="P2421">
            <v>0</v>
          </cell>
          <cell r="Q2421">
            <v>0</v>
          </cell>
        </row>
        <row r="2422">
          <cell r="P2422">
            <v>0</v>
          </cell>
          <cell r="Q2422">
            <v>0</v>
          </cell>
        </row>
        <row r="2423">
          <cell r="P2423">
            <v>0</v>
          </cell>
          <cell r="Q2423">
            <v>0</v>
          </cell>
        </row>
        <row r="2424">
          <cell r="P2424">
            <v>0</v>
          </cell>
          <cell r="Q2424">
            <v>0</v>
          </cell>
        </row>
        <row r="2425">
          <cell r="P2425">
            <v>0</v>
          </cell>
          <cell r="Q2425">
            <v>0</v>
          </cell>
        </row>
        <row r="2426">
          <cell r="P2426">
            <v>0</v>
          </cell>
          <cell r="Q2426">
            <v>0</v>
          </cell>
        </row>
        <row r="2427">
          <cell r="P2427">
            <v>0</v>
          </cell>
          <cell r="Q2427">
            <v>0</v>
          </cell>
        </row>
        <row r="2428">
          <cell r="P2428">
            <v>0</v>
          </cell>
          <cell r="Q2428">
            <v>0</v>
          </cell>
        </row>
        <row r="2429">
          <cell r="P2429">
            <v>0</v>
          </cell>
          <cell r="Q2429">
            <v>0</v>
          </cell>
        </row>
        <row r="2430">
          <cell r="P2430">
            <v>0</v>
          </cell>
          <cell r="Q2430">
            <v>0</v>
          </cell>
        </row>
        <row r="2431">
          <cell r="P2431">
            <v>0</v>
          </cell>
          <cell r="Q2431">
            <v>0</v>
          </cell>
        </row>
        <row r="2432">
          <cell r="P2432">
            <v>0</v>
          </cell>
          <cell r="Q2432">
            <v>0</v>
          </cell>
        </row>
        <row r="2433">
          <cell r="P2433">
            <v>0</v>
          </cell>
          <cell r="Q2433">
            <v>0.87533698633993262</v>
          </cell>
        </row>
        <row r="2434">
          <cell r="P2434">
            <v>0</v>
          </cell>
          <cell r="Q2434">
            <v>155.59109018875571</v>
          </cell>
        </row>
        <row r="2435">
          <cell r="P2435">
            <v>0</v>
          </cell>
          <cell r="Q2435">
            <v>158.48157800534915</v>
          </cell>
        </row>
        <row r="2436">
          <cell r="P2436">
            <v>0</v>
          </cell>
          <cell r="Q2436">
            <v>78.646767863594093</v>
          </cell>
        </row>
        <row r="2437">
          <cell r="P2437">
            <v>0</v>
          </cell>
          <cell r="Q2437">
            <v>86.531293245111371</v>
          </cell>
        </row>
        <row r="2438">
          <cell r="P2438">
            <v>0</v>
          </cell>
          <cell r="Q2438">
            <v>94.323718350559261</v>
          </cell>
        </row>
        <row r="2439">
          <cell r="P2439">
            <v>0</v>
          </cell>
          <cell r="Q2439">
            <v>78.86150553445718</v>
          </cell>
        </row>
        <row r="2440">
          <cell r="P2440">
            <v>0</v>
          </cell>
          <cell r="Q2440">
            <v>94.718198044042637</v>
          </cell>
        </row>
        <row r="2441">
          <cell r="P2441">
            <v>0</v>
          </cell>
          <cell r="Q2441">
            <v>93.162312086418027</v>
          </cell>
        </row>
        <row r="2442">
          <cell r="P2442">
            <v>0</v>
          </cell>
          <cell r="Q2442">
            <v>58.849887980471834</v>
          </cell>
        </row>
        <row r="2443">
          <cell r="P2443">
            <v>0.89583333333333337</v>
          </cell>
          <cell r="Q2443">
            <v>22.001007353326798</v>
          </cell>
        </row>
        <row r="2444">
          <cell r="P2444">
            <v>0</v>
          </cell>
          <cell r="Q2444">
            <v>0</v>
          </cell>
        </row>
        <row r="2445">
          <cell r="P2445">
            <v>0</v>
          </cell>
          <cell r="Q2445">
            <v>0</v>
          </cell>
        </row>
        <row r="2446">
          <cell r="P2446">
            <v>0</v>
          </cell>
          <cell r="Q2446">
            <v>0</v>
          </cell>
        </row>
        <row r="2447">
          <cell r="P2447">
            <v>0</v>
          </cell>
          <cell r="Q2447">
            <v>0</v>
          </cell>
        </row>
        <row r="2448">
          <cell r="P2448">
            <v>0</v>
          </cell>
          <cell r="Q2448">
            <v>0</v>
          </cell>
        </row>
        <row r="2449">
          <cell r="P2449">
            <v>0</v>
          </cell>
          <cell r="Q2449">
            <v>0</v>
          </cell>
        </row>
        <row r="2450">
          <cell r="P2450">
            <v>0</v>
          </cell>
          <cell r="Q2450">
            <v>0</v>
          </cell>
        </row>
        <row r="2451">
          <cell r="P2451">
            <v>0</v>
          </cell>
          <cell r="Q2451">
            <v>0</v>
          </cell>
        </row>
        <row r="2452">
          <cell r="P2452">
            <v>0</v>
          </cell>
          <cell r="Q2452">
            <v>0</v>
          </cell>
        </row>
        <row r="2453">
          <cell r="P2453">
            <v>0</v>
          </cell>
          <cell r="Q2453">
            <v>0</v>
          </cell>
        </row>
        <row r="2454">
          <cell r="P2454">
            <v>0</v>
          </cell>
          <cell r="Q2454">
            <v>0</v>
          </cell>
        </row>
        <row r="2455">
          <cell r="P2455">
            <v>0</v>
          </cell>
          <cell r="Q2455">
            <v>0</v>
          </cell>
        </row>
        <row r="2456">
          <cell r="P2456">
            <v>0</v>
          </cell>
          <cell r="Q2456">
            <v>0</v>
          </cell>
        </row>
        <row r="2457">
          <cell r="P2457">
            <v>0</v>
          </cell>
          <cell r="Q2457">
            <v>73.624471760150172</v>
          </cell>
        </row>
        <row r="2458">
          <cell r="P2458">
            <v>0</v>
          </cell>
          <cell r="Q2458">
            <v>144.15671274466072</v>
          </cell>
        </row>
        <row r="2459">
          <cell r="P2459">
            <v>0</v>
          </cell>
          <cell r="Q2459">
            <v>43.371418834393076</v>
          </cell>
        </row>
        <row r="2460">
          <cell r="P2460">
            <v>0</v>
          </cell>
          <cell r="Q2460">
            <v>109.34233709410019</v>
          </cell>
        </row>
        <row r="2461">
          <cell r="P2461">
            <v>0</v>
          </cell>
          <cell r="Q2461">
            <v>132.00702112957575</v>
          </cell>
        </row>
        <row r="2462">
          <cell r="P2462">
            <v>0</v>
          </cell>
          <cell r="Q2462">
            <v>90.519833936949155</v>
          </cell>
        </row>
        <row r="2463">
          <cell r="P2463">
            <v>0</v>
          </cell>
          <cell r="Q2463">
            <v>84.838185670883547</v>
          </cell>
        </row>
        <row r="2464">
          <cell r="P2464">
            <v>0</v>
          </cell>
          <cell r="Q2464">
            <v>93.443745319472484</v>
          </cell>
        </row>
        <row r="2465">
          <cell r="P2465">
            <v>0</v>
          </cell>
          <cell r="Q2465">
            <v>207.15556581580259</v>
          </cell>
        </row>
        <row r="2466">
          <cell r="P2466">
            <v>2.4469999968210856</v>
          </cell>
          <cell r="Q2466">
            <v>580.97067797478746</v>
          </cell>
        </row>
        <row r="2467">
          <cell r="P2467">
            <v>0.13833333055178335</v>
          </cell>
          <cell r="Q2467">
            <v>42.300166207098648</v>
          </cell>
        </row>
        <row r="2468">
          <cell r="P2468">
            <v>0</v>
          </cell>
          <cell r="Q2468">
            <v>0</v>
          </cell>
        </row>
        <row r="2469">
          <cell r="P2469">
            <v>0</v>
          </cell>
          <cell r="Q2469">
            <v>0</v>
          </cell>
        </row>
        <row r="2470">
          <cell r="P2470">
            <v>0</v>
          </cell>
          <cell r="Q2470">
            <v>0</v>
          </cell>
        </row>
        <row r="2471">
          <cell r="P2471">
            <v>0</v>
          </cell>
          <cell r="Q2471">
            <v>0</v>
          </cell>
        </row>
        <row r="2472">
          <cell r="P2472">
            <v>0</v>
          </cell>
          <cell r="Q2472">
            <v>0</v>
          </cell>
        </row>
        <row r="2473">
          <cell r="P2473">
            <v>0</v>
          </cell>
          <cell r="Q2473">
            <v>0</v>
          </cell>
        </row>
        <row r="2474">
          <cell r="P2474">
            <v>0</v>
          </cell>
          <cell r="Q2474">
            <v>0</v>
          </cell>
        </row>
        <row r="2475">
          <cell r="P2475">
            <v>0</v>
          </cell>
          <cell r="Q2475">
            <v>0</v>
          </cell>
        </row>
        <row r="2476">
          <cell r="P2476">
            <v>0</v>
          </cell>
          <cell r="Q2476">
            <v>0</v>
          </cell>
        </row>
        <row r="2477">
          <cell r="P2477">
            <v>0</v>
          </cell>
          <cell r="Q2477">
            <v>0</v>
          </cell>
        </row>
        <row r="2478">
          <cell r="P2478">
            <v>0</v>
          </cell>
          <cell r="Q2478">
            <v>0</v>
          </cell>
        </row>
        <row r="2479">
          <cell r="P2479">
            <v>0</v>
          </cell>
          <cell r="Q2479">
            <v>0</v>
          </cell>
        </row>
        <row r="2480">
          <cell r="P2480">
            <v>0</v>
          </cell>
          <cell r="Q2480">
            <v>0</v>
          </cell>
        </row>
        <row r="2481">
          <cell r="P2481">
            <v>11.696666700839991</v>
          </cell>
          <cell r="Q2481">
            <v>174.36550897691382</v>
          </cell>
        </row>
        <row r="2482">
          <cell r="P2482">
            <v>34.664166450500467</v>
          </cell>
          <cell r="Q2482">
            <v>1325.25052169836</v>
          </cell>
        </row>
        <row r="2483">
          <cell r="P2483">
            <v>55.049997456774456</v>
          </cell>
          <cell r="Q2483">
            <v>2136.5385166080318</v>
          </cell>
        </row>
        <row r="2484">
          <cell r="P2484">
            <v>52.378117041068549</v>
          </cell>
          <cell r="Q2484">
            <v>2804.1752868858548</v>
          </cell>
        </row>
        <row r="2485">
          <cell r="P2485">
            <v>76.386666902303631</v>
          </cell>
          <cell r="Q2485">
            <v>3099.5636887549576</v>
          </cell>
        </row>
        <row r="2486">
          <cell r="P2486">
            <v>67.198333586851732</v>
          </cell>
          <cell r="Q2486">
            <v>3065.6184285970453</v>
          </cell>
        </row>
        <row r="2487">
          <cell r="P2487">
            <v>148.81078574187248</v>
          </cell>
          <cell r="Q2487">
            <v>3316.5230313713578</v>
          </cell>
        </row>
        <row r="2488">
          <cell r="P2488">
            <v>51.292500058015172</v>
          </cell>
          <cell r="Q2488">
            <v>3118.3889274773733</v>
          </cell>
        </row>
        <row r="2489">
          <cell r="P2489">
            <v>48.078333338101707</v>
          </cell>
          <cell r="Q2489">
            <v>2507.8400514225864</v>
          </cell>
        </row>
        <row r="2490">
          <cell r="P2490">
            <v>34.665871530259942</v>
          </cell>
          <cell r="Q2490">
            <v>913.35035641366142</v>
          </cell>
        </row>
        <row r="2491">
          <cell r="P2491">
            <v>18.46889890025545</v>
          </cell>
          <cell r="Q2491">
            <v>373.27143969432217</v>
          </cell>
        </row>
        <row r="2492">
          <cell r="P2492">
            <v>0</v>
          </cell>
          <cell r="Q2492">
            <v>0.79873161315431085</v>
          </cell>
        </row>
        <row r="2493">
          <cell r="P2493">
            <v>0</v>
          </cell>
          <cell r="Q2493">
            <v>0</v>
          </cell>
        </row>
        <row r="2494">
          <cell r="P2494">
            <v>0</v>
          </cell>
          <cell r="Q2494">
            <v>0</v>
          </cell>
        </row>
        <row r="2495">
          <cell r="P2495">
            <v>0</v>
          </cell>
          <cell r="Q2495">
            <v>0</v>
          </cell>
        </row>
        <row r="2496">
          <cell r="P2496">
            <v>0</v>
          </cell>
          <cell r="Q2496">
            <v>0</v>
          </cell>
        </row>
        <row r="2497">
          <cell r="P2497">
            <v>0</v>
          </cell>
          <cell r="Q2497">
            <v>0</v>
          </cell>
        </row>
        <row r="2498">
          <cell r="P2498">
            <v>0</v>
          </cell>
          <cell r="Q2498">
            <v>0</v>
          </cell>
        </row>
        <row r="2499">
          <cell r="P2499">
            <v>0</v>
          </cell>
          <cell r="Q2499">
            <v>0</v>
          </cell>
        </row>
        <row r="2500">
          <cell r="P2500">
            <v>0</v>
          </cell>
          <cell r="Q2500">
            <v>0</v>
          </cell>
        </row>
        <row r="2501">
          <cell r="P2501">
            <v>0</v>
          </cell>
          <cell r="Q2501">
            <v>0</v>
          </cell>
        </row>
        <row r="2502">
          <cell r="P2502">
            <v>0</v>
          </cell>
          <cell r="Q2502">
            <v>0</v>
          </cell>
        </row>
        <row r="2503">
          <cell r="P2503">
            <v>0</v>
          </cell>
          <cell r="Q2503">
            <v>0</v>
          </cell>
        </row>
        <row r="2504">
          <cell r="P2504">
            <v>1.5666666666666667</v>
          </cell>
          <cell r="Q2504">
            <v>6.2742349173988829</v>
          </cell>
        </row>
        <row r="2505">
          <cell r="P2505">
            <v>12.291314768720184</v>
          </cell>
          <cell r="Q2505">
            <v>259.44770561881563</v>
          </cell>
        </row>
        <row r="2506">
          <cell r="P2506">
            <v>7.1635341944282018</v>
          </cell>
          <cell r="Q2506">
            <v>55.82352596964413</v>
          </cell>
        </row>
        <row r="2507">
          <cell r="P2507">
            <v>0</v>
          </cell>
          <cell r="Q2507">
            <v>39.962971248187223</v>
          </cell>
        </row>
        <row r="2508">
          <cell r="P2508">
            <v>2.625</v>
          </cell>
          <cell r="Q2508">
            <v>549.44913082992423</v>
          </cell>
        </row>
        <row r="2509">
          <cell r="P2509">
            <v>0</v>
          </cell>
          <cell r="Q2509">
            <v>608.80592837810127</v>
          </cell>
        </row>
        <row r="2510">
          <cell r="P2510">
            <v>0</v>
          </cell>
          <cell r="Q2510">
            <v>1255.9552281270887</v>
          </cell>
        </row>
        <row r="2511">
          <cell r="P2511">
            <v>0</v>
          </cell>
          <cell r="Q2511">
            <v>431.32544844446892</v>
          </cell>
        </row>
        <row r="2512">
          <cell r="P2512">
            <v>0</v>
          </cell>
          <cell r="Q2512">
            <v>113.1918196459044</v>
          </cell>
        </row>
        <row r="2513">
          <cell r="P2513">
            <v>0</v>
          </cell>
          <cell r="Q2513">
            <v>45.639363056215707</v>
          </cell>
        </row>
        <row r="2514">
          <cell r="P2514">
            <v>0</v>
          </cell>
          <cell r="Q2514">
            <v>29.718117555412146</v>
          </cell>
        </row>
        <row r="2515">
          <cell r="P2515">
            <v>0</v>
          </cell>
          <cell r="Q2515">
            <v>7.2016669114430671</v>
          </cell>
        </row>
        <row r="2516">
          <cell r="P2516">
            <v>0</v>
          </cell>
          <cell r="Q2516">
            <v>0</v>
          </cell>
        </row>
        <row r="2517">
          <cell r="P2517">
            <v>0</v>
          </cell>
          <cell r="Q2517">
            <v>0</v>
          </cell>
        </row>
        <row r="2518">
          <cell r="P2518">
            <v>0</v>
          </cell>
          <cell r="Q2518">
            <v>0</v>
          </cell>
        </row>
        <row r="2519">
          <cell r="P2519">
            <v>0</v>
          </cell>
          <cell r="Q2519">
            <v>0</v>
          </cell>
        </row>
        <row r="2520">
          <cell r="P2520">
            <v>2.1393900744210335</v>
          </cell>
          <cell r="Q2520">
            <v>0</v>
          </cell>
        </row>
        <row r="2521">
          <cell r="P2521">
            <v>0</v>
          </cell>
          <cell r="Q2521">
            <v>0</v>
          </cell>
        </row>
        <row r="2522">
          <cell r="P2522">
            <v>0</v>
          </cell>
          <cell r="Q2522">
            <v>0</v>
          </cell>
        </row>
        <row r="2523">
          <cell r="P2523">
            <v>0</v>
          </cell>
          <cell r="Q2523">
            <v>0</v>
          </cell>
        </row>
        <row r="2524">
          <cell r="P2524">
            <v>0</v>
          </cell>
          <cell r="Q2524">
            <v>0</v>
          </cell>
        </row>
        <row r="2525">
          <cell r="P2525">
            <v>0</v>
          </cell>
          <cell r="Q2525">
            <v>0</v>
          </cell>
        </row>
        <row r="2526">
          <cell r="P2526">
            <v>0</v>
          </cell>
          <cell r="Q2526">
            <v>0</v>
          </cell>
        </row>
        <row r="2527">
          <cell r="P2527">
            <v>0</v>
          </cell>
          <cell r="Q2527">
            <v>0</v>
          </cell>
        </row>
        <row r="2528">
          <cell r="P2528">
            <v>0</v>
          </cell>
          <cell r="Q2528">
            <v>0</v>
          </cell>
        </row>
        <row r="2529">
          <cell r="P2529">
            <v>0</v>
          </cell>
          <cell r="Q2529">
            <v>1.1918307578362917</v>
          </cell>
        </row>
        <row r="2530">
          <cell r="P2530">
            <v>0</v>
          </cell>
          <cell r="Q2530">
            <v>14.574723035066425</v>
          </cell>
        </row>
        <row r="2531">
          <cell r="P2531">
            <v>0</v>
          </cell>
          <cell r="Q2531">
            <v>20.457417902877285</v>
          </cell>
        </row>
        <row r="2532">
          <cell r="P2532">
            <v>0</v>
          </cell>
          <cell r="Q2532">
            <v>73.773106442024243</v>
          </cell>
        </row>
        <row r="2533">
          <cell r="P2533">
            <v>0</v>
          </cell>
          <cell r="Q2533">
            <v>62.5271821264325</v>
          </cell>
        </row>
        <row r="2534">
          <cell r="P2534">
            <v>0</v>
          </cell>
          <cell r="Q2534">
            <v>103.93807883476734</v>
          </cell>
        </row>
        <row r="2535">
          <cell r="P2535">
            <v>0.21597215157980834</v>
          </cell>
          <cell r="Q2535">
            <v>590.57851974426751</v>
          </cell>
        </row>
        <row r="2536">
          <cell r="P2536">
            <v>4</v>
          </cell>
          <cell r="Q2536">
            <v>473.22997767193715</v>
          </cell>
        </row>
        <row r="2537">
          <cell r="P2537">
            <v>23.016012486450858</v>
          </cell>
          <cell r="Q2537">
            <v>685.53345466796134</v>
          </cell>
        </row>
        <row r="2538">
          <cell r="P2538">
            <v>0</v>
          </cell>
          <cell r="Q2538">
            <v>262.2787539434882</v>
          </cell>
        </row>
        <row r="2539">
          <cell r="P2539">
            <v>0</v>
          </cell>
          <cell r="Q2539">
            <v>72.0539233993658</v>
          </cell>
        </row>
        <row r="2540">
          <cell r="P2540">
            <v>0</v>
          </cell>
          <cell r="Q2540">
            <v>1.2883332570393833</v>
          </cell>
        </row>
        <row r="2541">
          <cell r="P2541">
            <v>0</v>
          </cell>
          <cell r="Q2541">
            <v>0</v>
          </cell>
        </row>
        <row r="2542">
          <cell r="P2542">
            <v>0</v>
          </cell>
          <cell r="Q2542">
            <v>0</v>
          </cell>
        </row>
        <row r="2543">
          <cell r="P2543">
            <v>0</v>
          </cell>
          <cell r="Q2543">
            <v>0</v>
          </cell>
        </row>
        <row r="2544">
          <cell r="P2544">
            <v>0</v>
          </cell>
          <cell r="Q2544">
            <v>0</v>
          </cell>
        </row>
        <row r="2545">
          <cell r="P2545">
            <v>0</v>
          </cell>
          <cell r="Q2545">
            <v>0</v>
          </cell>
        </row>
        <row r="2546">
          <cell r="P2546">
            <v>0</v>
          </cell>
          <cell r="Q2546">
            <v>0</v>
          </cell>
        </row>
        <row r="2547">
          <cell r="P2547">
            <v>0</v>
          </cell>
          <cell r="Q2547">
            <v>0</v>
          </cell>
        </row>
        <row r="2548">
          <cell r="P2548">
            <v>0</v>
          </cell>
          <cell r="Q2548">
            <v>0</v>
          </cell>
        </row>
        <row r="2549">
          <cell r="P2549">
            <v>0</v>
          </cell>
          <cell r="Q2549">
            <v>0</v>
          </cell>
        </row>
        <row r="2550">
          <cell r="P2550">
            <v>0</v>
          </cell>
          <cell r="Q2550">
            <v>0</v>
          </cell>
        </row>
        <row r="2551">
          <cell r="P2551">
            <v>0</v>
          </cell>
          <cell r="Q2551">
            <v>0</v>
          </cell>
        </row>
        <row r="2552">
          <cell r="P2552">
            <v>0</v>
          </cell>
          <cell r="Q2552">
            <v>0</v>
          </cell>
        </row>
        <row r="2553">
          <cell r="P2553">
            <v>0</v>
          </cell>
          <cell r="Q2553">
            <v>14.877960358449783</v>
          </cell>
        </row>
        <row r="2554">
          <cell r="P2554">
            <v>0.2924999944369</v>
          </cell>
          <cell r="Q2554">
            <v>62.300675499751613</v>
          </cell>
        </row>
        <row r="2555">
          <cell r="P2555">
            <v>0</v>
          </cell>
          <cell r="Q2555">
            <v>77.339021558484788</v>
          </cell>
        </row>
        <row r="2556">
          <cell r="P2556">
            <v>0</v>
          </cell>
          <cell r="Q2556">
            <v>257.16585311597646</v>
          </cell>
        </row>
        <row r="2557">
          <cell r="P2557">
            <v>0</v>
          </cell>
          <cell r="Q2557">
            <v>336.7994879465536</v>
          </cell>
        </row>
        <row r="2558">
          <cell r="P2558">
            <v>0</v>
          </cell>
          <cell r="Q2558">
            <v>258.11152650275085</v>
          </cell>
        </row>
        <row r="2559">
          <cell r="P2559">
            <v>0</v>
          </cell>
          <cell r="Q2559">
            <v>103.04246253791251</v>
          </cell>
        </row>
        <row r="2560">
          <cell r="P2560">
            <v>0</v>
          </cell>
          <cell r="Q2560">
            <v>108.93162126927791</v>
          </cell>
        </row>
        <row r="2561">
          <cell r="P2561">
            <v>1.8400000055631012</v>
          </cell>
          <cell r="Q2561">
            <v>320.38525019931666</v>
          </cell>
        </row>
        <row r="2562">
          <cell r="P2562">
            <v>1.4133333663145702</v>
          </cell>
          <cell r="Q2562">
            <v>364.56659723028912</v>
          </cell>
        </row>
        <row r="2563">
          <cell r="P2563">
            <v>0</v>
          </cell>
          <cell r="Q2563">
            <v>318.01602106224527</v>
          </cell>
        </row>
        <row r="2564">
          <cell r="P2564">
            <v>0</v>
          </cell>
          <cell r="Q2564">
            <v>1.23256002169122</v>
          </cell>
        </row>
        <row r="2565">
          <cell r="P2565">
            <v>0</v>
          </cell>
          <cell r="Q2565">
            <v>0</v>
          </cell>
        </row>
        <row r="2566">
          <cell r="P2566">
            <v>0</v>
          </cell>
          <cell r="Q2566">
            <v>0</v>
          </cell>
        </row>
        <row r="2567">
          <cell r="P2567">
            <v>0</v>
          </cell>
          <cell r="Q2567">
            <v>0</v>
          </cell>
        </row>
        <row r="2568">
          <cell r="P2568">
            <v>0</v>
          </cell>
          <cell r="Q2568">
            <v>0</v>
          </cell>
        </row>
        <row r="2569">
          <cell r="P2569">
            <v>0</v>
          </cell>
          <cell r="Q2569">
            <v>0</v>
          </cell>
        </row>
        <row r="2570">
          <cell r="P2570">
            <v>0</v>
          </cell>
          <cell r="Q2570">
            <v>0</v>
          </cell>
        </row>
        <row r="2571">
          <cell r="P2571">
            <v>0</v>
          </cell>
          <cell r="Q2571">
            <v>0</v>
          </cell>
        </row>
        <row r="2572">
          <cell r="P2572">
            <v>0</v>
          </cell>
          <cell r="Q2572">
            <v>0</v>
          </cell>
        </row>
        <row r="2573">
          <cell r="P2573">
            <v>0</v>
          </cell>
          <cell r="Q2573">
            <v>0</v>
          </cell>
        </row>
        <row r="2574">
          <cell r="P2574">
            <v>0</v>
          </cell>
          <cell r="Q2574">
            <v>0</v>
          </cell>
        </row>
        <row r="2575">
          <cell r="P2575">
            <v>0</v>
          </cell>
          <cell r="Q2575">
            <v>0</v>
          </cell>
        </row>
        <row r="2576">
          <cell r="P2576">
            <v>0</v>
          </cell>
          <cell r="Q2576">
            <v>0</v>
          </cell>
        </row>
        <row r="2577">
          <cell r="P2577">
            <v>0</v>
          </cell>
          <cell r="Q2577">
            <v>0.99237003594270001</v>
          </cell>
        </row>
        <row r="2578">
          <cell r="P2578">
            <v>0</v>
          </cell>
          <cell r="Q2578">
            <v>31.540234117148163</v>
          </cell>
        </row>
        <row r="2579">
          <cell r="P2579">
            <v>0</v>
          </cell>
          <cell r="Q2579">
            <v>59.684948508187126</v>
          </cell>
        </row>
        <row r="2580">
          <cell r="P2580">
            <v>0</v>
          </cell>
          <cell r="Q2580">
            <v>109.81918180243296</v>
          </cell>
        </row>
        <row r="2581">
          <cell r="P2581">
            <v>0</v>
          </cell>
          <cell r="Q2581">
            <v>110.57191542472123</v>
          </cell>
        </row>
        <row r="2582">
          <cell r="P2582">
            <v>0</v>
          </cell>
          <cell r="Q2582">
            <v>95.390628680300594</v>
          </cell>
        </row>
        <row r="2583">
          <cell r="P2583">
            <v>0</v>
          </cell>
          <cell r="Q2583">
            <v>99.269148234411333</v>
          </cell>
        </row>
        <row r="2584">
          <cell r="P2584">
            <v>0</v>
          </cell>
          <cell r="Q2584">
            <v>84.477622997469169</v>
          </cell>
        </row>
        <row r="2585">
          <cell r="P2585">
            <v>0</v>
          </cell>
          <cell r="Q2585">
            <v>45.331861334654171</v>
          </cell>
        </row>
        <row r="2586">
          <cell r="P2586">
            <v>0</v>
          </cell>
          <cell r="Q2586">
            <v>36.563146108892496</v>
          </cell>
        </row>
        <row r="2587">
          <cell r="P2587">
            <v>0</v>
          </cell>
          <cell r="Q2587">
            <v>47.642075521794332</v>
          </cell>
        </row>
        <row r="2588">
          <cell r="P2588">
            <v>0</v>
          </cell>
          <cell r="Q2588">
            <v>9.8135551920872039</v>
          </cell>
        </row>
        <row r="2589">
          <cell r="P2589">
            <v>0</v>
          </cell>
          <cell r="Q2589">
            <v>1.0766666730244916</v>
          </cell>
        </row>
        <row r="2590">
          <cell r="P2590">
            <v>0</v>
          </cell>
          <cell r="Q2590">
            <v>0</v>
          </cell>
        </row>
        <row r="2591">
          <cell r="P2591">
            <v>0</v>
          </cell>
          <cell r="Q2591">
            <v>0</v>
          </cell>
        </row>
        <row r="2592">
          <cell r="P2592">
            <v>0</v>
          </cell>
          <cell r="Q2592">
            <v>0</v>
          </cell>
        </row>
        <row r="2593">
          <cell r="P2593">
            <v>0</v>
          </cell>
          <cell r="Q2593">
            <v>0</v>
          </cell>
        </row>
        <row r="2594">
          <cell r="P2594">
            <v>0</v>
          </cell>
          <cell r="Q2594">
            <v>0</v>
          </cell>
        </row>
        <row r="2595">
          <cell r="P2595">
            <v>0</v>
          </cell>
          <cell r="Q2595">
            <v>0</v>
          </cell>
        </row>
        <row r="2596">
          <cell r="P2596">
            <v>0</v>
          </cell>
          <cell r="Q2596">
            <v>0</v>
          </cell>
        </row>
        <row r="2597">
          <cell r="P2597">
            <v>0</v>
          </cell>
          <cell r="Q2597">
            <v>0</v>
          </cell>
        </row>
        <row r="2598">
          <cell r="P2598">
            <v>0</v>
          </cell>
          <cell r="Q2598">
            <v>0</v>
          </cell>
        </row>
        <row r="2599">
          <cell r="P2599">
            <v>0</v>
          </cell>
          <cell r="Q2599">
            <v>0</v>
          </cell>
        </row>
        <row r="2600">
          <cell r="P2600">
            <v>0</v>
          </cell>
          <cell r="Q2600">
            <v>0</v>
          </cell>
        </row>
        <row r="2601">
          <cell r="P2601">
            <v>0</v>
          </cell>
          <cell r="Q2601">
            <v>15.981069755694058</v>
          </cell>
        </row>
        <row r="2602">
          <cell r="P2602">
            <v>0</v>
          </cell>
          <cell r="Q2602">
            <v>133.21538945346953</v>
          </cell>
        </row>
        <row r="2603">
          <cell r="P2603">
            <v>0</v>
          </cell>
          <cell r="Q2603">
            <v>307.36701621172449</v>
          </cell>
        </row>
        <row r="2604">
          <cell r="P2604">
            <v>0</v>
          </cell>
          <cell r="Q2604">
            <v>322.43712419968796</v>
          </cell>
        </row>
        <row r="2605">
          <cell r="P2605">
            <v>0</v>
          </cell>
          <cell r="Q2605">
            <v>310.57644627972729</v>
          </cell>
        </row>
        <row r="2606">
          <cell r="P2606">
            <v>0</v>
          </cell>
          <cell r="Q2606">
            <v>124.97587343027938</v>
          </cell>
        </row>
        <row r="2607">
          <cell r="P2607">
            <v>0</v>
          </cell>
          <cell r="Q2607">
            <v>128.76986503124502</v>
          </cell>
        </row>
        <row r="2608">
          <cell r="P2608">
            <v>0</v>
          </cell>
          <cell r="Q2608">
            <v>75.740839204043624</v>
          </cell>
        </row>
        <row r="2609">
          <cell r="P2609">
            <v>0</v>
          </cell>
          <cell r="Q2609">
            <v>112.92272010427818</v>
          </cell>
        </row>
        <row r="2610">
          <cell r="P2610">
            <v>0</v>
          </cell>
          <cell r="Q2610">
            <v>43.990615548961891</v>
          </cell>
        </row>
        <row r="2611">
          <cell r="P2611">
            <v>0</v>
          </cell>
          <cell r="Q2611">
            <v>6.9377733422620151</v>
          </cell>
        </row>
        <row r="2612">
          <cell r="P2612">
            <v>0</v>
          </cell>
          <cell r="Q2612">
            <v>0.25249999761581415</v>
          </cell>
        </row>
        <row r="2613">
          <cell r="P2613">
            <v>0</v>
          </cell>
          <cell r="Q2613">
            <v>0.39666668574015335</v>
          </cell>
        </row>
        <row r="2614">
          <cell r="P2614">
            <v>0</v>
          </cell>
          <cell r="Q2614">
            <v>0</v>
          </cell>
        </row>
        <row r="2615">
          <cell r="P2615">
            <v>0</v>
          </cell>
          <cell r="Q2615">
            <v>0</v>
          </cell>
        </row>
        <row r="2616">
          <cell r="P2616">
            <v>0</v>
          </cell>
          <cell r="Q2616">
            <v>0</v>
          </cell>
        </row>
        <row r="2617">
          <cell r="P2617">
            <v>0</v>
          </cell>
          <cell r="Q2617">
            <v>0</v>
          </cell>
        </row>
        <row r="2618">
          <cell r="P2618">
            <v>130.20957868317149</v>
          </cell>
          <cell r="Q2618">
            <v>0</v>
          </cell>
        </row>
        <row r="2619">
          <cell r="P2619">
            <v>22.557305986201367</v>
          </cell>
          <cell r="Q2619">
            <v>0</v>
          </cell>
        </row>
        <row r="2620">
          <cell r="P2620">
            <v>0.95541367361691665</v>
          </cell>
          <cell r="Q2620">
            <v>0</v>
          </cell>
        </row>
        <row r="2621">
          <cell r="P2621">
            <v>0</v>
          </cell>
          <cell r="Q2621">
            <v>0</v>
          </cell>
        </row>
        <row r="2622">
          <cell r="P2622">
            <v>0</v>
          </cell>
          <cell r="Q2622">
            <v>0</v>
          </cell>
        </row>
        <row r="2623">
          <cell r="P2623">
            <v>0</v>
          </cell>
          <cell r="Q2623">
            <v>0</v>
          </cell>
        </row>
        <row r="2624">
          <cell r="P2624">
            <v>0</v>
          </cell>
          <cell r="Q2624">
            <v>0</v>
          </cell>
        </row>
        <row r="2625">
          <cell r="P2625">
            <v>0</v>
          </cell>
          <cell r="Q2625">
            <v>0</v>
          </cell>
        </row>
        <row r="2626">
          <cell r="P2626">
            <v>0</v>
          </cell>
          <cell r="Q2626">
            <v>7.535359637689873</v>
          </cell>
        </row>
        <row r="2627">
          <cell r="P2627">
            <v>9.8824999459584593</v>
          </cell>
          <cell r="Q2627">
            <v>139.3292899794601</v>
          </cell>
        </row>
        <row r="2628">
          <cell r="P2628">
            <v>29.748309785870912</v>
          </cell>
          <cell r="Q2628">
            <v>486.99242511133826</v>
          </cell>
        </row>
        <row r="2629">
          <cell r="P2629">
            <v>43.134166806936257</v>
          </cell>
          <cell r="Q2629">
            <v>1645.1713619146774</v>
          </cell>
        </row>
        <row r="2630">
          <cell r="P2630">
            <v>43.799166530370691</v>
          </cell>
          <cell r="Q2630">
            <v>1556.0127986577525</v>
          </cell>
        </row>
        <row r="2631">
          <cell r="P2631">
            <v>59.528333530823375</v>
          </cell>
          <cell r="Q2631">
            <v>2639.4159609444027</v>
          </cell>
        </row>
        <row r="2632">
          <cell r="P2632">
            <v>57.152615026079893</v>
          </cell>
          <cell r="Q2632">
            <v>2608.4391177451575</v>
          </cell>
        </row>
        <row r="2633">
          <cell r="P2633">
            <v>43.150482654272885</v>
          </cell>
          <cell r="Q2633">
            <v>1476.4703495539595</v>
          </cell>
        </row>
        <row r="2634">
          <cell r="P2634">
            <v>56.392307472771812</v>
          </cell>
          <cell r="Q2634">
            <v>1335.7986133769095</v>
          </cell>
        </row>
        <row r="2635">
          <cell r="P2635">
            <v>22.364999893506361</v>
          </cell>
          <cell r="Q2635">
            <v>474.92041355463294</v>
          </cell>
        </row>
        <row r="2636">
          <cell r="P2636">
            <v>0.54166668653488248</v>
          </cell>
          <cell r="Q2636">
            <v>30.798962682828797</v>
          </cell>
        </row>
        <row r="2637">
          <cell r="P2637">
            <v>0</v>
          </cell>
          <cell r="Q2637">
            <v>0.39666668574015335</v>
          </cell>
        </row>
        <row r="2638">
          <cell r="P2638">
            <v>0</v>
          </cell>
          <cell r="Q2638">
            <v>0</v>
          </cell>
        </row>
        <row r="2639">
          <cell r="P2639">
            <v>0</v>
          </cell>
          <cell r="Q2639">
            <v>0</v>
          </cell>
        </row>
        <row r="2640">
          <cell r="P2640">
            <v>0</v>
          </cell>
          <cell r="Q2640">
            <v>0</v>
          </cell>
        </row>
        <row r="2641">
          <cell r="P2641">
            <v>0</v>
          </cell>
          <cell r="Q2641">
            <v>0</v>
          </cell>
        </row>
        <row r="2642">
          <cell r="P2642">
            <v>0</v>
          </cell>
          <cell r="Q2642">
            <v>0</v>
          </cell>
        </row>
        <row r="2643">
          <cell r="P2643">
            <v>0</v>
          </cell>
          <cell r="Q2643">
            <v>0</v>
          </cell>
        </row>
        <row r="2644">
          <cell r="P2644">
            <v>0</v>
          </cell>
          <cell r="Q2644">
            <v>0</v>
          </cell>
        </row>
        <row r="2645">
          <cell r="P2645">
            <v>0</v>
          </cell>
          <cell r="Q2645">
            <v>0</v>
          </cell>
        </row>
        <row r="2646">
          <cell r="P2646">
            <v>0</v>
          </cell>
          <cell r="Q2646">
            <v>0</v>
          </cell>
        </row>
        <row r="2647">
          <cell r="P2647">
            <v>0</v>
          </cell>
          <cell r="Q2647">
            <v>0</v>
          </cell>
        </row>
        <row r="2648">
          <cell r="P2648">
            <v>0</v>
          </cell>
          <cell r="Q2648">
            <v>0</v>
          </cell>
        </row>
        <row r="2649">
          <cell r="P2649">
            <v>3.7466666746139499</v>
          </cell>
          <cell r="Q2649">
            <v>219.19926139372021</v>
          </cell>
        </row>
        <row r="2650">
          <cell r="P2650">
            <v>30.848333368698757</v>
          </cell>
          <cell r="Q2650">
            <v>1645.3538884767513</v>
          </cell>
        </row>
        <row r="2651">
          <cell r="P2651">
            <v>58.861666921158736</v>
          </cell>
          <cell r="Q2651">
            <v>2993.0330100798892</v>
          </cell>
        </row>
        <row r="2652">
          <cell r="P2652">
            <v>135.44083447098734</v>
          </cell>
          <cell r="Q2652">
            <v>4262.1872358019918</v>
          </cell>
        </row>
        <row r="2653">
          <cell r="P2653">
            <v>100.96999970793723</v>
          </cell>
          <cell r="Q2653">
            <v>3775.6803600191402</v>
          </cell>
        </row>
        <row r="2654">
          <cell r="P2654">
            <v>52.659166800975783</v>
          </cell>
          <cell r="Q2654">
            <v>3123.9087366310018</v>
          </cell>
        </row>
        <row r="2655">
          <cell r="P2655">
            <v>60.351666361093486</v>
          </cell>
          <cell r="Q2655">
            <v>3171.48208695318</v>
          </cell>
        </row>
        <row r="2656">
          <cell r="P2656">
            <v>66.043926552923153</v>
          </cell>
          <cell r="Q2656">
            <v>3171.382280003907</v>
          </cell>
        </row>
        <row r="2657">
          <cell r="P2657">
            <v>89.259402471926691</v>
          </cell>
          <cell r="Q2657">
            <v>3477.5758583753227</v>
          </cell>
        </row>
        <row r="2658">
          <cell r="P2658">
            <v>87.770384561758206</v>
          </cell>
          <cell r="Q2658">
            <v>3201.78136656781</v>
          </cell>
        </row>
        <row r="2659">
          <cell r="P2659">
            <v>92.057625345873717</v>
          </cell>
          <cell r="Q2659">
            <v>1997.8134618875235</v>
          </cell>
        </row>
        <row r="2660">
          <cell r="P2660">
            <v>20.142616388268443</v>
          </cell>
          <cell r="Q2660">
            <v>321.16264767581669</v>
          </cell>
        </row>
        <row r="2661">
          <cell r="P2661">
            <v>0</v>
          </cell>
          <cell r="Q2661">
            <v>0.39333335558573418</v>
          </cell>
        </row>
        <row r="2662">
          <cell r="P2662">
            <v>0</v>
          </cell>
          <cell r="Q2662">
            <v>0</v>
          </cell>
        </row>
        <row r="2663">
          <cell r="P2663">
            <v>0</v>
          </cell>
          <cell r="Q2663">
            <v>0</v>
          </cell>
        </row>
        <row r="2664">
          <cell r="P2664">
            <v>0</v>
          </cell>
          <cell r="Q2664">
            <v>0</v>
          </cell>
        </row>
        <row r="2665">
          <cell r="P2665">
            <v>0</v>
          </cell>
          <cell r="Q2665">
            <v>0</v>
          </cell>
        </row>
        <row r="2666">
          <cell r="P2666">
            <v>0</v>
          </cell>
          <cell r="Q2666">
            <v>0</v>
          </cell>
        </row>
        <row r="2667">
          <cell r="P2667">
            <v>0</v>
          </cell>
          <cell r="Q2667">
            <v>0</v>
          </cell>
        </row>
        <row r="2668">
          <cell r="P2668">
            <v>0</v>
          </cell>
          <cell r="Q2668">
            <v>0</v>
          </cell>
        </row>
        <row r="2669">
          <cell r="P2669">
            <v>0</v>
          </cell>
          <cell r="Q2669">
            <v>0</v>
          </cell>
        </row>
        <row r="2670">
          <cell r="P2670">
            <v>0</v>
          </cell>
          <cell r="Q2670">
            <v>0</v>
          </cell>
        </row>
        <row r="2671">
          <cell r="P2671">
            <v>0</v>
          </cell>
          <cell r="Q2671">
            <v>0</v>
          </cell>
        </row>
        <row r="2672">
          <cell r="P2672">
            <v>0</v>
          </cell>
          <cell r="Q2672">
            <v>0</v>
          </cell>
        </row>
        <row r="2673">
          <cell r="P2673">
            <v>5.3116665649414001</v>
          </cell>
          <cell r="Q2673">
            <v>55.26617070392615</v>
          </cell>
        </row>
        <row r="2674">
          <cell r="P2674">
            <v>0</v>
          </cell>
          <cell r="Q2674">
            <v>164.9770761682264</v>
          </cell>
        </row>
        <row r="2675">
          <cell r="P2675">
            <v>0</v>
          </cell>
          <cell r="Q2675">
            <v>433.54042977480464</v>
          </cell>
        </row>
        <row r="2676">
          <cell r="P2676">
            <v>0</v>
          </cell>
          <cell r="Q2676">
            <v>792.36584666933186</v>
          </cell>
        </row>
        <row r="2677">
          <cell r="P2677">
            <v>0</v>
          </cell>
          <cell r="Q2677">
            <v>1433.2630337498358</v>
          </cell>
        </row>
        <row r="2678">
          <cell r="P2678">
            <v>1.8858333333333333</v>
          </cell>
          <cell r="Q2678">
            <v>1039.9553345634097</v>
          </cell>
        </row>
        <row r="2679">
          <cell r="P2679">
            <v>0.40750002225239995</v>
          </cell>
          <cell r="Q2679">
            <v>947.99695696556557</v>
          </cell>
        </row>
        <row r="2680">
          <cell r="P2680">
            <v>0</v>
          </cell>
          <cell r="Q2680">
            <v>725.92987552322927</v>
          </cell>
        </row>
        <row r="2681">
          <cell r="P2681">
            <v>0</v>
          </cell>
          <cell r="Q2681">
            <v>375.43908452110287</v>
          </cell>
        </row>
        <row r="2682">
          <cell r="P2682">
            <v>0</v>
          </cell>
          <cell r="Q2682">
            <v>251.75475962339078</v>
          </cell>
        </row>
        <row r="2683">
          <cell r="P2683">
            <v>1.1360077449917667</v>
          </cell>
          <cell r="Q2683">
            <v>249.72596990439081</v>
          </cell>
        </row>
        <row r="2684">
          <cell r="P2684">
            <v>0</v>
          </cell>
          <cell r="Q2684">
            <v>9.5035945259643242</v>
          </cell>
        </row>
        <row r="2685">
          <cell r="P2685">
            <v>10.384076113326167</v>
          </cell>
          <cell r="Q2685">
            <v>0</v>
          </cell>
        </row>
        <row r="2686">
          <cell r="P2686">
            <v>10.852486328948865</v>
          </cell>
          <cell r="Q2686">
            <v>0</v>
          </cell>
        </row>
        <row r="2687">
          <cell r="P2687">
            <v>22.360647359387034</v>
          </cell>
          <cell r="Q2687">
            <v>0</v>
          </cell>
        </row>
        <row r="2688">
          <cell r="P2688">
            <v>25.244390215675551</v>
          </cell>
          <cell r="Q2688">
            <v>0</v>
          </cell>
        </row>
        <row r="2689">
          <cell r="P2689">
            <v>0</v>
          </cell>
          <cell r="Q2689">
            <v>0</v>
          </cell>
        </row>
        <row r="2690">
          <cell r="P2690">
            <v>24.087577717687925</v>
          </cell>
          <cell r="Q2690">
            <v>0</v>
          </cell>
        </row>
        <row r="2691">
          <cell r="P2691">
            <v>60.8481681135302</v>
          </cell>
          <cell r="Q2691">
            <v>0</v>
          </cell>
        </row>
        <row r="2692">
          <cell r="P2692">
            <v>70.778333409627294</v>
          </cell>
          <cell r="Q2692">
            <v>0</v>
          </cell>
        </row>
        <row r="2693">
          <cell r="P2693">
            <v>50.490919417865975</v>
          </cell>
          <cell r="Q2693">
            <v>0</v>
          </cell>
        </row>
        <row r="2694">
          <cell r="P2694">
            <v>39.284951940981237</v>
          </cell>
          <cell r="Q2694">
            <v>0</v>
          </cell>
        </row>
        <row r="2695">
          <cell r="P2695">
            <v>0</v>
          </cell>
          <cell r="Q2695">
            <v>0</v>
          </cell>
        </row>
        <row r="2696">
          <cell r="P2696">
            <v>10.276911255593992</v>
          </cell>
          <cell r="Q2696">
            <v>0</v>
          </cell>
        </row>
        <row r="2697">
          <cell r="P2697">
            <v>33.360636348648576</v>
          </cell>
          <cell r="Q2697">
            <v>403.72517813003469</v>
          </cell>
        </row>
        <row r="2698">
          <cell r="P2698">
            <v>2.2625000476837136</v>
          </cell>
          <cell r="Q2698">
            <v>807.00562319547259</v>
          </cell>
        </row>
        <row r="2699">
          <cell r="P2699">
            <v>0</v>
          </cell>
          <cell r="Q2699">
            <v>655.55433564233545</v>
          </cell>
        </row>
        <row r="2700">
          <cell r="P2700">
            <v>0.13333333333333333</v>
          </cell>
          <cell r="Q2700">
            <v>666.59655326869677</v>
          </cell>
        </row>
        <row r="2701">
          <cell r="P2701">
            <v>0.70062849896040758</v>
          </cell>
          <cell r="Q2701">
            <v>568.03595580993135</v>
          </cell>
        </row>
        <row r="2702">
          <cell r="P2702">
            <v>1.2328062530284749</v>
          </cell>
          <cell r="Q2702">
            <v>353.01367926912263</v>
          </cell>
        </row>
        <row r="2703">
          <cell r="P2703">
            <v>9.186765388153999</v>
          </cell>
          <cell r="Q2703">
            <v>617.53890730059652</v>
          </cell>
        </row>
        <row r="2704">
          <cell r="P2704">
            <v>5.0550000031789128</v>
          </cell>
          <cell r="Q2704">
            <v>303.65242158953595</v>
          </cell>
        </row>
        <row r="2705">
          <cell r="P2705">
            <v>1.1408333400885267</v>
          </cell>
          <cell r="Q2705">
            <v>185.03039465696668</v>
          </cell>
        </row>
        <row r="2706">
          <cell r="P2706">
            <v>0.46749998927116337</v>
          </cell>
          <cell r="Q2706">
            <v>137.40124296026116</v>
          </cell>
        </row>
        <row r="2707">
          <cell r="P2707">
            <v>0</v>
          </cell>
          <cell r="Q2707">
            <v>123.77855228059336</v>
          </cell>
        </row>
        <row r="2708">
          <cell r="P2708">
            <v>0</v>
          </cell>
          <cell r="Q2708">
            <v>13.235238966401189</v>
          </cell>
        </row>
        <row r="2709">
          <cell r="P2709">
            <v>0</v>
          </cell>
          <cell r="Q2709">
            <v>0</v>
          </cell>
        </row>
        <row r="2710">
          <cell r="P2710">
            <v>0</v>
          </cell>
          <cell r="Q2710">
            <v>0</v>
          </cell>
        </row>
        <row r="2711">
          <cell r="P2711">
            <v>0</v>
          </cell>
          <cell r="Q2711">
            <v>0</v>
          </cell>
        </row>
        <row r="2712">
          <cell r="P2712">
            <v>0</v>
          </cell>
          <cell r="Q2712">
            <v>0</v>
          </cell>
        </row>
        <row r="2713">
          <cell r="P2713">
            <v>0</v>
          </cell>
          <cell r="Q2713">
            <v>0</v>
          </cell>
        </row>
        <row r="2714">
          <cell r="P2714">
            <v>0</v>
          </cell>
          <cell r="Q2714">
            <v>0</v>
          </cell>
        </row>
        <row r="2715">
          <cell r="P2715">
            <v>0</v>
          </cell>
          <cell r="Q2715">
            <v>0</v>
          </cell>
        </row>
        <row r="2716">
          <cell r="P2716">
            <v>0</v>
          </cell>
          <cell r="Q2716">
            <v>0</v>
          </cell>
        </row>
        <row r="2717">
          <cell r="P2717">
            <v>0</v>
          </cell>
          <cell r="Q2717">
            <v>0</v>
          </cell>
        </row>
        <row r="2718">
          <cell r="P2718">
            <v>0</v>
          </cell>
          <cell r="Q2718">
            <v>0</v>
          </cell>
        </row>
        <row r="2719">
          <cell r="P2719">
            <v>0</v>
          </cell>
          <cell r="Q2719">
            <v>0</v>
          </cell>
        </row>
        <row r="2720">
          <cell r="P2720">
            <v>0</v>
          </cell>
          <cell r="Q2720">
            <v>0</v>
          </cell>
        </row>
        <row r="2721">
          <cell r="P2721">
            <v>0</v>
          </cell>
          <cell r="Q2721">
            <v>47.094158066128593</v>
          </cell>
        </row>
        <row r="2722">
          <cell r="P2722">
            <v>0</v>
          </cell>
          <cell r="Q2722">
            <v>56.979078390050368</v>
          </cell>
        </row>
        <row r="2723">
          <cell r="P2723">
            <v>0</v>
          </cell>
          <cell r="Q2723">
            <v>75.375186577198534</v>
          </cell>
        </row>
        <row r="2724">
          <cell r="P2724">
            <v>0</v>
          </cell>
          <cell r="Q2724">
            <v>93.459868000245265</v>
          </cell>
        </row>
        <row r="2725">
          <cell r="P2725">
            <v>0</v>
          </cell>
          <cell r="Q2725">
            <v>123.43388584292893</v>
          </cell>
        </row>
        <row r="2726">
          <cell r="P2726">
            <v>0</v>
          </cell>
          <cell r="Q2726">
            <v>113.07833868476034</v>
          </cell>
        </row>
        <row r="2727">
          <cell r="P2727">
            <v>0</v>
          </cell>
          <cell r="Q2727">
            <v>114.22365079942516</v>
          </cell>
        </row>
        <row r="2728">
          <cell r="P2728">
            <v>0</v>
          </cell>
          <cell r="Q2728">
            <v>131.55398938047736</v>
          </cell>
        </row>
        <row r="2729">
          <cell r="P2729">
            <v>0</v>
          </cell>
          <cell r="Q2729">
            <v>78.059435895934641</v>
          </cell>
        </row>
        <row r="2730">
          <cell r="P2730">
            <v>0</v>
          </cell>
          <cell r="Q2730">
            <v>289.08483262443724</v>
          </cell>
        </row>
        <row r="2731">
          <cell r="P2731">
            <v>0.12844502999145915</v>
          </cell>
          <cell r="Q2731">
            <v>186.56407367605428</v>
          </cell>
        </row>
        <row r="2732">
          <cell r="P2732">
            <v>0.33833333333333332</v>
          </cell>
          <cell r="Q2732">
            <v>8.5425251586542661</v>
          </cell>
        </row>
        <row r="2733">
          <cell r="P2733">
            <v>0</v>
          </cell>
          <cell r="Q2733">
            <v>1.0500000317891416</v>
          </cell>
        </row>
        <row r="2734">
          <cell r="P2734">
            <v>0</v>
          </cell>
          <cell r="Q2734">
            <v>0</v>
          </cell>
        </row>
        <row r="2735">
          <cell r="P2735">
            <v>0</v>
          </cell>
          <cell r="Q2735">
            <v>0</v>
          </cell>
        </row>
        <row r="2736">
          <cell r="P2736">
            <v>0</v>
          </cell>
          <cell r="Q2736">
            <v>0</v>
          </cell>
        </row>
        <row r="2737">
          <cell r="P2737">
            <v>0</v>
          </cell>
          <cell r="Q2737">
            <v>0</v>
          </cell>
        </row>
        <row r="2738">
          <cell r="P2738">
            <v>0</v>
          </cell>
          <cell r="Q2738">
            <v>0</v>
          </cell>
        </row>
        <row r="2739">
          <cell r="P2739">
            <v>0</v>
          </cell>
          <cell r="Q2739">
            <v>0</v>
          </cell>
        </row>
        <row r="2740">
          <cell r="P2740">
            <v>0</v>
          </cell>
          <cell r="Q2740">
            <v>0</v>
          </cell>
        </row>
        <row r="2741">
          <cell r="P2741">
            <v>0</v>
          </cell>
          <cell r="Q2741">
            <v>0</v>
          </cell>
        </row>
        <row r="2742">
          <cell r="P2742">
            <v>0</v>
          </cell>
          <cell r="Q2742">
            <v>0</v>
          </cell>
        </row>
        <row r="2743">
          <cell r="P2743">
            <v>0</v>
          </cell>
          <cell r="Q2743">
            <v>0</v>
          </cell>
        </row>
        <row r="2744">
          <cell r="P2744">
            <v>0</v>
          </cell>
          <cell r="Q2744">
            <v>0</v>
          </cell>
        </row>
        <row r="2745">
          <cell r="P2745">
            <v>0</v>
          </cell>
          <cell r="Q2745">
            <v>1.6117745692243173</v>
          </cell>
        </row>
        <row r="2746">
          <cell r="P2746">
            <v>0</v>
          </cell>
          <cell r="Q2746">
            <v>20.421808748181679</v>
          </cell>
        </row>
        <row r="2747">
          <cell r="P2747">
            <v>0</v>
          </cell>
          <cell r="Q2747">
            <v>48.020760110605124</v>
          </cell>
        </row>
        <row r="2748">
          <cell r="P2748">
            <v>0</v>
          </cell>
          <cell r="Q2748">
            <v>69.852385463008076</v>
          </cell>
        </row>
        <row r="2749">
          <cell r="P2749">
            <v>0</v>
          </cell>
          <cell r="Q2749">
            <v>82.29960933728141</v>
          </cell>
        </row>
        <row r="2750">
          <cell r="P2750">
            <v>5.4791666984558089</v>
          </cell>
          <cell r="Q2750">
            <v>79.120837196998593</v>
          </cell>
        </row>
        <row r="2751">
          <cell r="P2751">
            <v>0</v>
          </cell>
          <cell r="Q2751">
            <v>82.425125403969119</v>
          </cell>
        </row>
        <row r="2752">
          <cell r="P2752">
            <v>0</v>
          </cell>
          <cell r="Q2752">
            <v>72.064644572208564</v>
          </cell>
        </row>
        <row r="2753">
          <cell r="P2753">
            <v>0</v>
          </cell>
          <cell r="Q2753">
            <v>48.494395591381554</v>
          </cell>
        </row>
        <row r="2754">
          <cell r="P2754">
            <v>0</v>
          </cell>
          <cell r="Q2754">
            <v>27.913301838423497</v>
          </cell>
        </row>
        <row r="2755">
          <cell r="P2755">
            <v>0</v>
          </cell>
          <cell r="Q2755">
            <v>16.066307306289719</v>
          </cell>
        </row>
        <row r="2756">
          <cell r="P2756">
            <v>0</v>
          </cell>
          <cell r="Q2756">
            <v>0</v>
          </cell>
        </row>
        <row r="2757">
          <cell r="P2757">
            <v>12.112123388162559</v>
          </cell>
          <cell r="Q2757">
            <v>0</v>
          </cell>
        </row>
        <row r="2758">
          <cell r="P2758">
            <v>189.51291663094943</v>
          </cell>
          <cell r="Q2758">
            <v>0</v>
          </cell>
        </row>
        <row r="2759">
          <cell r="P2759">
            <v>100.89085383895474</v>
          </cell>
          <cell r="Q2759">
            <v>0</v>
          </cell>
        </row>
        <row r="2760">
          <cell r="P2760">
            <v>110.53178989969676</v>
          </cell>
          <cell r="Q2760">
            <v>0</v>
          </cell>
        </row>
        <row r="2761">
          <cell r="P2761">
            <v>90.354292793279271</v>
          </cell>
          <cell r="Q2761">
            <v>0</v>
          </cell>
        </row>
        <row r="2762">
          <cell r="P2762">
            <v>27.422530053156176</v>
          </cell>
          <cell r="Q2762">
            <v>0</v>
          </cell>
        </row>
        <row r="2763">
          <cell r="P2763">
            <v>32.762597161973417</v>
          </cell>
          <cell r="Q2763">
            <v>0</v>
          </cell>
        </row>
        <row r="2764">
          <cell r="P2764">
            <v>0</v>
          </cell>
          <cell r="Q2764">
            <v>0</v>
          </cell>
        </row>
        <row r="2765">
          <cell r="P2765">
            <v>6.1534659261609663</v>
          </cell>
          <cell r="Q2765">
            <v>0</v>
          </cell>
        </row>
        <row r="2766">
          <cell r="P2766">
            <v>0.20810744195542499</v>
          </cell>
          <cell r="Q2766">
            <v>0</v>
          </cell>
        </row>
        <row r="2767">
          <cell r="P2767">
            <v>26.018289703132595</v>
          </cell>
          <cell r="Q2767">
            <v>0</v>
          </cell>
        </row>
        <row r="2768">
          <cell r="P2768">
            <v>32.538761185720993</v>
          </cell>
          <cell r="Q2768">
            <v>0</v>
          </cell>
        </row>
        <row r="2769">
          <cell r="P2769">
            <v>19.864666608651479</v>
          </cell>
          <cell r="Q2769">
            <v>183.85857385269435</v>
          </cell>
        </row>
        <row r="2770">
          <cell r="P2770">
            <v>0</v>
          </cell>
          <cell r="Q2770">
            <v>16.738845006052525</v>
          </cell>
        </row>
        <row r="2771">
          <cell r="P2771">
            <v>0</v>
          </cell>
          <cell r="Q2771">
            <v>52.704425594663029</v>
          </cell>
        </row>
        <row r="2772">
          <cell r="P2772">
            <v>0</v>
          </cell>
          <cell r="Q2772">
            <v>754.43591490036908</v>
          </cell>
        </row>
        <row r="2773">
          <cell r="P2773">
            <v>3.1034167111714699</v>
          </cell>
          <cell r="Q2773">
            <v>856.29453535724952</v>
          </cell>
        </row>
        <row r="2774">
          <cell r="P2774">
            <v>3.781083285649617</v>
          </cell>
          <cell r="Q2774">
            <v>915.90775817884116</v>
          </cell>
        </row>
        <row r="2775">
          <cell r="P2775">
            <v>3.184166652758917</v>
          </cell>
          <cell r="Q2775">
            <v>457.92441648161275</v>
          </cell>
        </row>
        <row r="2776">
          <cell r="P2776">
            <v>0</v>
          </cell>
          <cell r="Q2776">
            <v>256.31161720096276</v>
          </cell>
        </row>
        <row r="2777">
          <cell r="P2777">
            <v>0</v>
          </cell>
          <cell r="Q2777">
            <v>71.676005632454334</v>
          </cell>
        </row>
        <row r="2778">
          <cell r="P2778">
            <v>0</v>
          </cell>
          <cell r="Q2778">
            <v>172.56152374689171</v>
          </cell>
        </row>
        <row r="2779">
          <cell r="P2779">
            <v>0</v>
          </cell>
          <cell r="Q2779">
            <v>19.588230726086909</v>
          </cell>
        </row>
        <row r="2780">
          <cell r="P2780">
            <v>0</v>
          </cell>
          <cell r="Q2780">
            <v>2.8739575132443043</v>
          </cell>
        </row>
        <row r="2781">
          <cell r="P2781">
            <v>7.8117065722167256</v>
          </cell>
          <cell r="Q2781">
            <v>0</v>
          </cell>
        </row>
        <row r="2782">
          <cell r="P2782">
            <v>5.1846823306014507</v>
          </cell>
          <cell r="Q2782">
            <v>0</v>
          </cell>
        </row>
        <row r="2783">
          <cell r="P2783">
            <v>0</v>
          </cell>
          <cell r="Q2783">
            <v>0</v>
          </cell>
        </row>
        <row r="2784">
          <cell r="P2784">
            <v>11.6211770364116</v>
          </cell>
          <cell r="Q2784">
            <v>0</v>
          </cell>
        </row>
        <row r="2785">
          <cell r="P2785">
            <v>69.59585209132247</v>
          </cell>
          <cell r="Q2785">
            <v>0</v>
          </cell>
        </row>
        <row r="2786">
          <cell r="P2786">
            <v>5.958453451216136</v>
          </cell>
          <cell r="Q2786">
            <v>0</v>
          </cell>
        </row>
        <row r="2787">
          <cell r="P2787">
            <v>16.193007487929609</v>
          </cell>
          <cell r="Q2787">
            <v>0</v>
          </cell>
        </row>
        <row r="2788">
          <cell r="P2788">
            <v>17.621805084079501</v>
          </cell>
          <cell r="Q2788">
            <v>0</v>
          </cell>
        </row>
        <row r="2789">
          <cell r="P2789">
            <v>60.525453427618125</v>
          </cell>
          <cell r="Q2789">
            <v>0</v>
          </cell>
        </row>
        <row r="2790">
          <cell r="P2790">
            <v>51.707930061173926</v>
          </cell>
          <cell r="Q2790">
            <v>0</v>
          </cell>
        </row>
        <row r="2791">
          <cell r="P2791">
            <v>6.1060583175794667</v>
          </cell>
          <cell r="Q2791">
            <v>0</v>
          </cell>
        </row>
        <row r="2792">
          <cell r="P2792">
            <v>0</v>
          </cell>
          <cell r="Q2792">
            <v>13.597634849663317</v>
          </cell>
        </row>
        <row r="2793">
          <cell r="P2793">
            <v>30.857333828846606</v>
          </cell>
          <cell r="Q2793">
            <v>918.43960151563772</v>
          </cell>
        </row>
        <row r="2794">
          <cell r="P2794">
            <v>52.704166906674693</v>
          </cell>
          <cell r="Q2794">
            <v>2103.5227461718137</v>
          </cell>
        </row>
        <row r="2795">
          <cell r="P2795">
            <v>32.460833092530549</v>
          </cell>
          <cell r="Q2795">
            <v>1911.4949826461416</v>
          </cell>
        </row>
        <row r="2796">
          <cell r="P2796">
            <v>25.434166679779675</v>
          </cell>
          <cell r="Q2796">
            <v>2285.4053491993232</v>
          </cell>
        </row>
        <row r="2797">
          <cell r="P2797">
            <v>22.466666714350385</v>
          </cell>
          <cell r="Q2797">
            <v>2518.8659578929874</v>
          </cell>
        </row>
        <row r="2798">
          <cell r="P2798">
            <v>22.530833244323727</v>
          </cell>
          <cell r="Q2798">
            <v>1826.1281875986433</v>
          </cell>
        </row>
        <row r="2799">
          <cell r="P2799">
            <v>27.358333537975934</v>
          </cell>
          <cell r="Q2799">
            <v>1861.7142368049279</v>
          </cell>
        </row>
        <row r="2800">
          <cell r="P2800">
            <v>22.912083578904454</v>
          </cell>
          <cell r="Q2800">
            <v>754.68986493947114</v>
          </cell>
        </row>
        <row r="2801">
          <cell r="P2801">
            <v>26.961417049328475</v>
          </cell>
          <cell r="Q2801">
            <v>837.26403836804275</v>
          </cell>
        </row>
        <row r="2802">
          <cell r="P2802">
            <v>34.797499714692442</v>
          </cell>
          <cell r="Q2802">
            <v>1311.5435386306549</v>
          </cell>
        </row>
        <row r="2803">
          <cell r="P2803">
            <v>24.215000083049123</v>
          </cell>
          <cell r="Q2803">
            <v>681.48063860708839</v>
          </cell>
        </row>
        <row r="2804">
          <cell r="P2804">
            <v>0.14749999841054248</v>
          </cell>
          <cell r="Q2804">
            <v>34.597256833287894</v>
          </cell>
        </row>
        <row r="2805">
          <cell r="P2805">
            <v>50.130071646971913</v>
          </cell>
          <cell r="Q2805">
            <v>0</v>
          </cell>
        </row>
        <row r="2806">
          <cell r="P2806">
            <v>55.681074663059718</v>
          </cell>
          <cell r="Q2806">
            <v>0</v>
          </cell>
        </row>
        <row r="2807">
          <cell r="P2807">
            <v>251.35588828024208</v>
          </cell>
          <cell r="Q2807">
            <v>0</v>
          </cell>
        </row>
        <row r="2808">
          <cell r="P2808">
            <v>197.31470559155741</v>
          </cell>
          <cell r="Q2808">
            <v>0</v>
          </cell>
        </row>
        <row r="2809">
          <cell r="P2809">
            <v>118.70788734387015</v>
          </cell>
          <cell r="Q2809">
            <v>0</v>
          </cell>
        </row>
        <row r="2810">
          <cell r="P2810">
            <v>111.25447516914379</v>
          </cell>
          <cell r="Q2810">
            <v>0</v>
          </cell>
        </row>
        <row r="2811">
          <cell r="P2811">
            <v>141.90844643270535</v>
          </cell>
          <cell r="Q2811">
            <v>0</v>
          </cell>
        </row>
        <row r="2812">
          <cell r="P2812">
            <v>0</v>
          </cell>
          <cell r="Q2812">
            <v>0</v>
          </cell>
        </row>
        <row r="2813">
          <cell r="P2813">
            <v>0</v>
          </cell>
          <cell r="Q2813">
            <v>0</v>
          </cell>
        </row>
        <row r="2814">
          <cell r="P2814">
            <v>0</v>
          </cell>
          <cell r="Q2814">
            <v>0</v>
          </cell>
        </row>
        <row r="2815">
          <cell r="P2815">
            <v>0</v>
          </cell>
          <cell r="Q2815">
            <v>0</v>
          </cell>
        </row>
        <row r="2816">
          <cell r="P2816">
            <v>0</v>
          </cell>
          <cell r="Q2816">
            <v>0</v>
          </cell>
        </row>
        <row r="2817">
          <cell r="P2817">
            <v>2.8031666611035662</v>
          </cell>
          <cell r="Q2817">
            <v>141.25030433717157</v>
          </cell>
        </row>
        <row r="2818">
          <cell r="P2818">
            <v>29.819166590770067</v>
          </cell>
          <cell r="Q2818">
            <v>651.21987920658512</v>
          </cell>
        </row>
        <row r="2819">
          <cell r="P2819">
            <v>13.149250035762782</v>
          </cell>
          <cell r="Q2819">
            <v>587.83826638606672</v>
          </cell>
        </row>
        <row r="2820">
          <cell r="P2820">
            <v>1.2712500079472875</v>
          </cell>
          <cell r="Q2820">
            <v>439.30792717543517</v>
          </cell>
        </row>
        <row r="2821">
          <cell r="P2821">
            <v>2.903333306312561</v>
          </cell>
          <cell r="Q2821">
            <v>841.99800599314119</v>
          </cell>
        </row>
        <row r="2822">
          <cell r="P2822">
            <v>2.8441666861375174</v>
          </cell>
          <cell r="Q2822">
            <v>1088.8548946890617</v>
          </cell>
        </row>
        <row r="2823">
          <cell r="P2823">
            <v>1.7248440116108599</v>
          </cell>
          <cell r="Q2823">
            <v>396.60564884449667</v>
          </cell>
        </row>
        <row r="2824">
          <cell r="P2824">
            <v>0</v>
          </cell>
          <cell r="Q2824">
            <v>118.43418234790317</v>
          </cell>
        </row>
        <row r="2825">
          <cell r="P2825">
            <v>0</v>
          </cell>
          <cell r="Q2825">
            <v>86.248992449188776</v>
          </cell>
        </row>
        <row r="2826">
          <cell r="P2826">
            <v>0</v>
          </cell>
          <cell r="Q2826">
            <v>26.564829563660187</v>
          </cell>
        </row>
        <row r="2827">
          <cell r="P2827">
            <v>0</v>
          </cell>
          <cell r="Q2827">
            <v>15.730055723335214</v>
          </cell>
        </row>
        <row r="2828">
          <cell r="P2828">
            <v>0</v>
          </cell>
          <cell r="Q2828">
            <v>9.0833346048991667E-2</v>
          </cell>
        </row>
        <row r="2829">
          <cell r="P2829">
            <v>0</v>
          </cell>
          <cell r="Q2829">
            <v>0</v>
          </cell>
        </row>
        <row r="2830">
          <cell r="P2830">
            <v>0</v>
          </cell>
          <cell r="Q2830">
            <v>0</v>
          </cell>
        </row>
        <row r="2831">
          <cell r="P2831">
            <v>192.40325141068129</v>
          </cell>
          <cell r="Q2831">
            <v>0</v>
          </cell>
        </row>
        <row r="2832">
          <cell r="P2832">
            <v>51.850596770085026</v>
          </cell>
          <cell r="Q2832">
            <v>0</v>
          </cell>
        </row>
        <row r="2833">
          <cell r="P2833">
            <v>2.4604050157571673</v>
          </cell>
          <cell r="Q2833">
            <v>0</v>
          </cell>
        </row>
        <row r="2834">
          <cell r="P2834">
            <v>43.035561580206753</v>
          </cell>
          <cell r="Q2834">
            <v>0</v>
          </cell>
        </row>
        <row r="2835">
          <cell r="P2835">
            <v>130.54541580458545</v>
          </cell>
          <cell r="Q2835">
            <v>0</v>
          </cell>
        </row>
        <row r="2836">
          <cell r="P2836">
            <v>110.42384746323597</v>
          </cell>
          <cell r="Q2836">
            <v>0</v>
          </cell>
        </row>
        <row r="2837">
          <cell r="P2837">
            <v>44.904241659205333</v>
          </cell>
          <cell r="Q2837">
            <v>0</v>
          </cell>
        </row>
        <row r="2838">
          <cell r="P2838">
            <v>41.74791637002221</v>
          </cell>
          <cell r="Q2838">
            <v>0</v>
          </cell>
        </row>
        <row r="2839">
          <cell r="P2839">
            <v>147.63411492950576</v>
          </cell>
          <cell r="Q2839">
            <v>0</v>
          </cell>
        </row>
        <row r="2840">
          <cell r="P2840">
            <v>149.15939150527851</v>
          </cell>
          <cell r="Q2840">
            <v>0</v>
          </cell>
        </row>
        <row r="2841">
          <cell r="P2841">
            <v>89.956565892984614</v>
          </cell>
          <cell r="Q2841">
            <v>18.789713584512032</v>
          </cell>
        </row>
        <row r="2842">
          <cell r="P2842">
            <v>34.923331164900482</v>
          </cell>
          <cell r="Q2842">
            <v>11.77724418682002</v>
          </cell>
        </row>
        <row r="2843">
          <cell r="P2843">
            <v>4.9460146671160077</v>
          </cell>
          <cell r="Q2843">
            <v>26.704087943019847</v>
          </cell>
        </row>
        <row r="2844">
          <cell r="P2844">
            <v>0</v>
          </cell>
          <cell r="Q2844">
            <v>49.757820022994714</v>
          </cell>
        </row>
        <row r="2845">
          <cell r="P2845">
            <v>0</v>
          </cell>
          <cell r="Q2845">
            <v>57.464419924362005</v>
          </cell>
        </row>
        <row r="2846">
          <cell r="P2846">
            <v>0</v>
          </cell>
          <cell r="Q2846">
            <v>92.644586948081113</v>
          </cell>
        </row>
        <row r="2847">
          <cell r="P2847">
            <v>0</v>
          </cell>
          <cell r="Q2847">
            <v>90.888060967196864</v>
          </cell>
        </row>
        <row r="2848">
          <cell r="P2848">
            <v>0</v>
          </cell>
          <cell r="Q2848">
            <v>85.223677401873204</v>
          </cell>
        </row>
        <row r="2849">
          <cell r="P2849">
            <v>0</v>
          </cell>
          <cell r="Q2849">
            <v>57.165669158996515</v>
          </cell>
        </row>
        <row r="2850">
          <cell r="P2850">
            <v>0</v>
          </cell>
          <cell r="Q2850">
            <v>36.368312028590672</v>
          </cell>
        </row>
        <row r="2851">
          <cell r="P2851">
            <v>0</v>
          </cell>
          <cell r="Q2851">
            <v>15.941095939587475</v>
          </cell>
        </row>
        <row r="2852">
          <cell r="P2852">
            <v>0</v>
          </cell>
          <cell r="Q2852">
            <v>9.0833346048991667E-2</v>
          </cell>
        </row>
        <row r="2853">
          <cell r="P2853">
            <v>11.684930578645208</v>
          </cell>
          <cell r="Q2853">
            <v>0</v>
          </cell>
        </row>
        <row r="2854">
          <cell r="P2854">
            <v>138.94238409326451</v>
          </cell>
          <cell r="Q2854">
            <v>0</v>
          </cell>
        </row>
        <row r="2855">
          <cell r="P2855">
            <v>228.21612772973867</v>
          </cell>
          <cell r="Q2855">
            <v>0</v>
          </cell>
        </row>
        <row r="2856">
          <cell r="P2856">
            <v>49.384116903531698</v>
          </cell>
          <cell r="Q2856">
            <v>0</v>
          </cell>
        </row>
        <row r="2857">
          <cell r="P2857">
            <v>192.47283153131045</v>
          </cell>
          <cell r="Q2857">
            <v>0</v>
          </cell>
        </row>
        <row r="2858">
          <cell r="P2858">
            <v>151.755024972314</v>
          </cell>
          <cell r="Q2858">
            <v>0</v>
          </cell>
        </row>
        <row r="2859">
          <cell r="P2859">
            <v>148.64428589678235</v>
          </cell>
          <cell r="Q2859">
            <v>0</v>
          </cell>
        </row>
        <row r="2860">
          <cell r="P2860">
            <v>39.321931803615584</v>
          </cell>
          <cell r="Q2860">
            <v>0</v>
          </cell>
        </row>
        <row r="2861">
          <cell r="P2861">
            <v>15.866979796363816</v>
          </cell>
          <cell r="Q2861">
            <v>0</v>
          </cell>
        </row>
        <row r="2862">
          <cell r="P2862">
            <v>0</v>
          </cell>
          <cell r="Q2862">
            <v>0</v>
          </cell>
        </row>
        <row r="2863">
          <cell r="P2863">
            <v>44.669922092418325</v>
          </cell>
          <cell r="Q2863">
            <v>0</v>
          </cell>
        </row>
        <row r="2864">
          <cell r="P2864">
            <v>104.84328075510662</v>
          </cell>
          <cell r="Q2864">
            <v>0</v>
          </cell>
        </row>
        <row r="2865">
          <cell r="P2865">
            <v>13.214726842115617</v>
          </cell>
          <cell r="Q2865">
            <v>0.94551274849261924</v>
          </cell>
        </row>
        <row r="2866">
          <cell r="P2866">
            <v>0</v>
          </cell>
          <cell r="Q2866">
            <v>18.308363639211411</v>
          </cell>
        </row>
        <row r="2867">
          <cell r="P2867">
            <v>19.449166615804035</v>
          </cell>
          <cell r="Q2867">
            <v>348.4307115007561</v>
          </cell>
        </row>
        <row r="2868">
          <cell r="P2868">
            <v>1.6499999761581394</v>
          </cell>
          <cell r="Q2868">
            <v>324.51235685007754</v>
          </cell>
        </row>
        <row r="2869">
          <cell r="P2869">
            <v>15.746426797558053</v>
          </cell>
          <cell r="Q2869">
            <v>413.01143689824818</v>
          </cell>
        </row>
        <row r="2870">
          <cell r="P2870">
            <v>15.28141673660277</v>
          </cell>
          <cell r="Q2870">
            <v>253.75966038461434</v>
          </cell>
        </row>
        <row r="2871">
          <cell r="P2871">
            <v>30.588361442701924</v>
          </cell>
          <cell r="Q2871">
            <v>274.21283464351728</v>
          </cell>
        </row>
        <row r="2872">
          <cell r="P2872">
            <v>14.903355501411864</v>
          </cell>
          <cell r="Q2872">
            <v>140.72260935898413</v>
          </cell>
        </row>
        <row r="2873">
          <cell r="P2873">
            <v>0</v>
          </cell>
          <cell r="Q2873">
            <v>197.53043265389883</v>
          </cell>
        </row>
        <row r="2874">
          <cell r="P2874">
            <v>10.395645796047313</v>
          </cell>
          <cell r="Q2874">
            <v>533.67473041493201</v>
          </cell>
        </row>
        <row r="2875">
          <cell r="P2875">
            <v>4.4285000143051141</v>
          </cell>
          <cell r="Q2875">
            <v>161.97430444588898</v>
          </cell>
        </row>
        <row r="2876">
          <cell r="P2876">
            <v>0</v>
          </cell>
          <cell r="Q2876">
            <v>1.367962026469475</v>
          </cell>
        </row>
        <row r="2877">
          <cell r="P2877">
            <v>0</v>
          </cell>
          <cell r="Q2877">
            <v>0</v>
          </cell>
        </row>
        <row r="2878">
          <cell r="P2878">
            <v>0</v>
          </cell>
          <cell r="Q2878">
            <v>0</v>
          </cell>
        </row>
        <row r="2879">
          <cell r="P2879">
            <v>0</v>
          </cell>
          <cell r="Q2879">
            <v>0</v>
          </cell>
        </row>
        <row r="2880">
          <cell r="P2880">
            <v>0</v>
          </cell>
          <cell r="Q2880">
            <v>0</v>
          </cell>
        </row>
        <row r="2881">
          <cell r="P2881">
            <v>0</v>
          </cell>
          <cell r="Q2881">
            <v>0</v>
          </cell>
        </row>
        <row r="2882">
          <cell r="P2882">
            <v>0</v>
          </cell>
          <cell r="Q2882">
            <v>0</v>
          </cell>
        </row>
        <row r="2883">
          <cell r="P2883">
            <v>0</v>
          </cell>
          <cell r="Q2883">
            <v>0</v>
          </cell>
        </row>
        <row r="2884">
          <cell r="P2884">
            <v>0</v>
          </cell>
          <cell r="Q2884">
            <v>0</v>
          </cell>
        </row>
        <row r="2885">
          <cell r="P2885">
            <v>0</v>
          </cell>
          <cell r="Q2885">
            <v>0</v>
          </cell>
        </row>
        <row r="2886">
          <cell r="P2886">
            <v>0</v>
          </cell>
          <cell r="Q2886">
            <v>0</v>
          </cell>
        </row>
        <row r="2887">
          <cell r="P2887">
            <v>118.72602871026307</v>
          </cell>
          <cell r="Q2887">
            <v>0</v>
          </cell>
        </row>
        <row r="2888">
          <cell r="P2888">
            <v>19.110993257822248</v>
          </cell>
          <cell r="Q2888">
            <v>4.7858662221652173</v>
          </cell>
        </row>
        <row r="2889">
          <cell r="P2889">
            <v>70.952242657387089</v>
          </cell>
          <cell r="Q2889">
            <v>161.96397194031078</v>
          </cell>
        </row>
        <row r="2890">
          <cell r="P2890">
            <v>96.092853670953261</v>
          </cell>
          <cell r="Q2890">
            <v>394.90645551537409</v>
          </cell>
        </row>
        <row r="2891">
          <cell r="P2891">
            <v>0</v>
          </cell>
          <cell r="Q2891">
            <v>483.05815866999438</v>
          </cell>
        </row>
        <row r="2892">
          <cell r="P2892">
            <v>0.9775000015894566</v>
          </cell>
          <cell r="Q2892">
            <v>513.10860601450133</v>
          </cell>
        </row>
        <row r="2893">
          <cell r="P2893">
            <v>1.9133333007494608</v>
          </cell>
          <cell r="Q2893">
            <v>827.17765801803159</v>
          </cell>
        </row>
        <row r="2894">
          <cell r="P2894">
            <v>0</v>
          </cell>
          <cell r="Q2894">
            <v>652.4503196325802</v>
          </cell>
        </row>
        <row r="2895">
          <cell r="P2895">
            <v>0.45916665871938084</v>
          </cell>
          <cell r="Q2895">
            <v>697.53154855534524</v>
          </cell>
        </row>
        <row r="2896">
          <cell r="P2896">
            <v>0.69083333015441839</v>
          </cell>
          <cell r="Q2896">
            <v>609.88637676242593</v>
          </cell>
        </row>
        <row r="2897">
          <cell r="P2897">
            <v>0</v>
          </cell>
          <cell r="Q2897">
            <v>998.59835011253438</v>
          </cell>
        </row>
        <row r="2898">
          <cell r="P2898">
            <v>4.959166628519692</v>
          </cell>
          <cell r="Q2898">
            <v>1138.7412122970466</v>
          </cell>
        </row>
        <row r="2899">
          <cell r="P2899">
            <v>13.941600959994425</v>
          </cell>
          <cell r="Q2899">
            <v>405.79148307977943</v>
          </cell>
        </row>
        <row r="2900">
          <cell r="P2900">
            <v>7.4150002479553008</v>
          </cell>
          <cell r="Q2900">
            <v>24.707858433550697</v>
          </cell>
        </row>
        <row r="2901">
          <cell r="P2901">
            <v>16.131666819254541</v>
          </cell>
          <cell r="Q2901">
            <v>0</v>
          </cell>
        </row>
        <row r="2902">
          <cell r="P2902">
            <v>17.175832939147941</v>
          </cell>
          <cell r="Q2902">
            <v>0</v>
          </cell>
        </row>
        <row r="2903">
          <cell r="P2903">
            <v>74.360691211573197</v>
          </cell>
          <cell r="Q2903">
            <v>0</v>
          </cell>
        </row>
        <row r="2904">
          <cell r="P2904">
            <v>57.435760110938922</v>
          </cell>
          <cell r="Q2904">
            <v>0</v>
          </cell>
        </row>
        <row r="2905">
          <cell r="P2905">
            <v>144.55329997641692</v>
          </cell>
          <cell r="Q2905">
            <v>0</v>
          </cell>
        </row>
        <row r="2906">
          <cell r="P2906">
            <v>0</v>
          </cell>
          <cell r="Q2906">
            <v>0</v>
          </cell>
        </row>
        <row r="2907">
          <cell r="P2907">
            <v>0</v>
          </cell>
          <cell r="Q2907">
            <v>0</v>
          </cell>
        </row>
        <row r="2908">
          <cell r="P2908">
            <v>0</v>
          </cell>
          <cell r="Q2908">
            <v>0</v>
          </cell>
        </row>
        <row r="2909">
          <cell r="P2909">
            <v>0</v>
          </cell>
          <cell r="Q2909">
            <v>0</v>
          </cell>
        </row>
        <row r="2910">
          <cell r="P2910">
            <v>0</v>
          </cell>
          <cell r="Q2910">
            <v>0</v>
          </cell>
        </row>
        <row r="2911">
          <cell r="P2911">
            <v>0</v>
          </cell>
          <cell r="Q2911">
            <v>0</v>
          </cell>
        </row>
        <row r="2912">
          <cell r="P2912">
            <v>0</v>
          </cell>
          <cell r="Q2912">
            <v>0</v>
          </cell>
        </row>
        <row r="2913">
          <cell r="P2913">
            <v>1.6144166515668232</v>
          </cell>
          <cell r="Q2913">
            <v>58.043379036013107</v>
          </cell>
        </row>
        <row r="2914">
          <cell r="P2914">
            <v>0</v>
          </cell>
          <cell r="Q2914">
            <v>221.47398020348336</v>
          </cell>
        </row>
        <row r="2915">
          <cell r="P2915">
            <v>0.40750000198682162</v>
          </cell>
          <cell r="Q2915">
            <v>329.92242209301668</v>
          </cell>
        </row>
        <row r="2916">
          <cell r="P2916">
            <v>9.9166666666666667E-2</v>
          </cell>
          <cell r="Q2916">
            <v>441.38537240423835</v>
          </cell>
        </row>
        <row r="2917">
          <cell r="P2917">
            <v>0</v>
          </cell>
          <cell r="Q2917">
            <v>499.52394336006955</v>
          </cell>
        </row>
        <row r="2918">
          <cell r="P2918">
            <v>0</v>
          </cell>
          <cell r="Q2918">
            <v>430.30846736070771</v>
          </cell>
        </row>
        <row r="2919">
          <cell r="P2919">
            <v>0</v>
          </cell>
          <cell r="Q2919">
            <v>429.43025392946515</v>
          </cell>
        </row>
        <row r="2920">
          <cell r="P2920">
            <v>0</v>
          </cell>
          <cell r="Q2920">
            <v>245.69838407127125</v>
          </cell>
        </row>
        <row r="2921">
          <cell r="P2921">
            <v>0</v>
          </cell>
          <cell r="Q2921">
            <v>290.78506040401743</v>
          </cell>
        </row>
        <row r="2922">
          <cell r="P2922">
            <v>1.0908333309491474</v>
          </cell>
          <cell r="Q2922">
            <v>581.97285415793965</v>
          </cell>
        </row>
        <row r="2923">
          <cell r="P2923">
            <v>3.9533333301544196</v>
          </cell>
          <cell r="Q2923">
            <v>187.83552027931842</v>
          </cell>
        </row>
        <row r="2924">
          <cell r="P2924">
            <v>0.53283333333333338</v>
          </cell>
          <cell r="Q2924">
            <v>18.140682064446864</v>
          </cell>
        </row>
        <row r="2925">
          <cell r="P2925">
            <v>0</v>
          </cell>
          <cell r="Q2925">
            <v>0</v>
          </cell>
        </row>
        <row r="2926">
          <cell r="P2926">
            <v>0</v>
          </cell>
          <cell r="Q2926">
            <v>0</v>
          </cell>
        </row>
        <row r="2927">
          <cell r="P2927">
            <v>0.76249999602635665</v>
          </cell>
          <cell r="Q2927">
            <v>0</v>
          </cell>
        </row>
        <row r="2928">
          <cell r="P2928">
            <v>0</v>
          </cell>
          <cell r="Q2928">
            <v>0</v>
          </cell>
        </row>
        <row r="2929">
          <cell r="P2929">
            <v>0</v>
          </cell>
          <cell r="Q2929">
            <v>0</v>
          </cell>
        </row>
        <row r="2930">
          <cell r="P2930">
            <v>0</v>
          </cell>
          <cell r="Q2930">
            <v>0</v>
          </cell>
        </row>
        <row r="2931">
          <cell r="P2931">
            <v>0</v>
          </cell>
          <cell r="Q2931">
            <v>0</v>
          </cell>
        </row>
        <row r="2932">
          <cell r="P2932">
            <v>0</v>
          </cell>
          <cell r="Q2932">
            <v>0</v>
          </cell>
        </row>
        <row r="2933">
          <cell r="P2933">
            <v>0</v>
          </cell>
          <cell r="Q2933">
            <v>0</v>
          </cell>
        </row>
        <row r="2934">
          <cell r="P2934">
            <v>0.13333333333333333</v>
          </cell>
          <cell r="Q2934">
            <v>0</v>
          </cell>
        </row>
        <row r="2935">
          <cell r="P2935">
            <v>0.20833333333333334</v>
          </cell>
          <cell r="Q2935">
            <v>0</v>
          </cell>
        </row>
        <row r="2936">
          <cell r="P2936">
            <v>0.19166666666666665</v>
          </cell>
          <cell r="Q2936">
            <v>0</v>
          </cell>
        </row>
        <row r="2937">
          <cell r="P2937">
            <v>0</v>
          </cell>
          <cell r="Q2937">
            <v>5.0286031077885545</v>
          </cell>
        </row>
        <row r="2938">
          <cell r="P2938">
            <v>0</v>
          </cell>
          <cell r="Q2938">
            <v>27.503659539552995</v>
          </cell>
        </row>
        <row r="2939">
          <cell r="P2939">
            <v>0</v>
          </cell>
          <cell r="Q2939">
            <v>182.98543856220934</v>
          </cell>
        </row>
        <row r="2940">
          <cell r="P2940">
            <v>0</v>
          </cell>
          <cell r="Q2940">
            <v>312.72395577313131</v>
          </cell>
        </row>
        <row r="2941">
          <cell r="P2941">
            <v>0</v>
          </cell>
          <cell r="Q2941">
            <v>579.05809087365708</v>
          </cell>
        </row>
        <row r="2942">
          <cell r="P2942">
            <v>0</v>
          </cell>
          <cell r="Q2942">
            <v>375.3318451234498</v>
          </cell>
        </row>
        <row r="2943">
          <cell r="P2943">
            <v>0</v>
          </cell>
          <cell r="Q2943">
            <v>917.07582131188258</v>
          </cell>
        </row>
        <row r="2944">
          <cell r="P2944">
            <v>0</v>
          </cell>
          <cell r="Q2944">
            <v>129.37410394501867</v>
          </cell>
        </row>
        <row r="2945">
          <cell r="P2945">
            <v>0</v>
          </cell>
          <cell r="Q2945">
            <v>101.61756449575347</v>
          </cell>
        </row>
        <row r="2946">
          <cell r="P2946">
            <v>0</v>
          </cell>
          <cell r="Q2946">
            <v>74.426335041370677</v>
          </cell>
        </row>
        <row r="2947">
          <cell r="P2947">
            <v>0</v>
          </cell>
          <cell r="Q2947">
            <v>50.262009874082402</v>
          </cell>
        </row>
        <row r="2948">
          <cell r="P2948">
            <v>0</v>
          </cell>
          <cell r="Q2948">
            <v>3.9681934996878314</v>
          </cell>
        </row>
        <row r="2949">
          <cell r="P2949">
            <v>0</v>
          </cell>
          <cell r="Q2949">
            <v>0</v>
          </cell>
        </row>
        <row r="2950">
          <cell r="P2950">
            <v>0</v>
          </cell>
          <cell r="Q2950">
            <v>2.2558333460489908</v>
          </cell>
        </row>
        <row r="2951">
          <cell r="P2951">
            <v>0</v>
          </cell>
          <cell r="Q2951">
            <v>0</v>
          </cell>
        </row>
        <row r="2952">
          <cell r="P2952">
            <v>0</v>
          </cell>
          <cell r="Q2952">
            <v>0</v>
          </cell>
        </row>
        <row r="2953">
          <cell r="P2953">
            <v>0</v>
          </cell>
          <cell r="Q2953">
            <v>0</v>
          </cell>
        </row>
        <row r="2954">
          <cell r="P2954">
            <v>0</v>
          </cell>
          <cell r="Q2954">
            <v>0</v>
          </cell>
        </row>
        <row r="2955">
          <cell r="P2955">
            <v>0</v>
          </cell>
          <cell r="Q2955">
            <v>0</v>
          </cell>
        </row>
        <row r="2956">
          <cell r="P2956">
            <v>0</v>
          </cell>
          <cell r="Q2956">
            <v>0</v>
          </cell>
        </row>
        <row r="2957">
          <cell r="P2957">
            <v>0</v>
          </cell>
          <cell r="Q2957">
            <v>0</v>
          </cell>
        </row>
        <row r="2958">
          <cell r="P2958">
            <v>0</v>
          </cell>
          <cell r="Q2958">
            <v>0</v>
          </cell>
        </row>
        <row r="2959">
          <cell r="P2959">
            <v>0</v>
          </cell>
          <cell r="Q2959">
            <v>0</v>
          </cell>
        </row>
        <row r="2960">
          <cell r="P2960">
            <v>0</v>
          </cell>
          <cell r="Q2960">
            <v>0</v>
          </cell>
        </row>
        <row r="2961">
          <cell r="P2961">
            <v>0</v>
          </cell>
          <cell r="Q2961">
            <v>77.122939554916101</v>
          </cell>
        </row>
        <row r="2962">
          <cell r="P2962">
            <v>0</v>
          </cell>
          <cell r="Q2962">
            <v>19.428416473915433</v>
          </cell>
        </row>
        <row r="2963">
          <cell r="P2963">
            <v>0</v>
          </cell>
          <cell r="Q2963">
            <v>47.963749957268782</v>
          </cell>
        </row>
        <row r="2964">
          <cell r="P2964">
            <v>0</v>
          </cell>
          <cell r="Q2964">
            <v>72.336086890759859</v>
          </cell>
        </row>
        <row r="2965">
          <cell r="P2965">
            <v>7.4672499904632588</v>
          </cell>
          <cell r="Q2965">
            <v>220.9524975884824</v>
          </cell>
        </row>
        <row r="2966">
          <cell r="P2966">
            <v>0</v>
          </cell>
          <cell r="Q2966">
            <v>155.24554874826217</v>
          </cell>
        </row>
        <row r="2967">
          <cell r="P2967">
            <v>2.4308333110809328</v>
          </cell>
          <cell r="Q2967">
            <v>77.840863258722692</v>
          </cell>
        </row>
        <row r="2968">
          <cell r="P2968">
            <v>0</v>
          </cell>
          <cell r="Q2968">
            <v>300.33479374362145</v>
          </cell>
        </row>
        <row r="2969">
          <cell r="P2969">
            <v>3.9791581396033497</v>
          </cell>
          <cell r="Q2969">
            <v>169.61318685380488</v>
          </cell>
        </row>
        <row r="2970">
          <cell r="P2970">
            <v>0</v>
          </cell>
          <cell r="Q2970">
            <v>381.78517794488425</v>
          </cell>
        </row>
        <row r="2971">
          <cell r="P2971">
            <v>0</v>
          </cell>
          <cell r="Q2971">
            <v>158.34780976530018</v>
          </cell>
        </row>
        <row r="2972">
          <cell r="P2972">
            <v>0</v>
          </cell>
          <cell r="Q2972">
            <v>90.417862883417015</v>
          </cell>
        </row>
        <row r="2973">
          <cell r="P2973">
            <v>0</v>
          </cell>
          <cell r="Q2973">
            <v>0.2108333309491475</v>
          </cell>
        </row>
        <row r="2974">
          <cell r="P2974">
            <v>0</v>
          </cell>
          <cell r="Q2974">
            <v>1.9533333969116249</v>
          </cell>
        </row>
        <row r="2975">
          <cell r="P2975">
            <v>0</v>
          </cell>
          <cell r="Q2975">
            <v>0</v>
          </cell>
        </row>
        <row r="2976">
          <cell r="P2976">
            <v>0</v>
          </cell>
          <cell r="Q2976">
            <v>0</v>
          </cell>
        </row>
        <row r="2977">
          <cell r="P2977">
            <v>0</v>
          </cell>
          <cell r="Q2977">
            <v>0</v>
          </cell>
        </row>
        <row r="2978">
          <cell r="P2978">
            <v>4.7102862165557484</v>
          </cell>
          <cell r="Q2978">
            <v>0</v>
          </cell>
        </row>
        <row r="2979">
          <cell r="P2979">
            <v>53.492585115223051</v>
          </cell>
          <cell r="Q2979">
            <v>0</v>
          </cell>
        </row>
        <row r="2980">
          <cell r="P2980">
            <v>27.857501357512863</v>
          </cell>
          <cell r="Q2980">
            <v>0</v>
          </cell>
        </row>
        <row r="2981">
          <cell r="P2981">
            <v>13.515416988509999</v>
          </cell>
          <cell r="Q2981">
            <v>0</v>
          </cell>
        </row>
        <row r="2982">
          <cell r="P2982">
            <v>27.291304831651416</v>
          </cell>
          <cell r="Q2982">
            <v>0</v>
          </cell>
        </row>
        <row r="2983">
          <cell r="P2983">
            <v>20.922840181696337</v>
          </cell>
          <cell r="Q2983">
            <v>0</v>
          </cell>
        </row>
        <row r="2984">
          <cell r="P2984">
            <v>0</v>
          </cell>
          <cell r="Q2984">
            <v>8.5889927643331774</v>
          </cell>
        </row>
        <row r="2985">
          <cell r="P2985">
            <v>6.2594812136341007</v>
          </cell>
          <cell r="Q2985">
            <v>315.26456618274688</v>
          </cell>
        </row>
        <row r="2986">
          <cell r="P2986">
            <v>32.119166751702629</v>
          </cell>
          <cell r="Q2986">
            <v>1015.6739861456617</v>
          </cell>
        </row>
        <row r="2987">
          <cell r="P2987">
            <v>30.391666779915472</v>
          </cell>
          <cell r="Q2987">
            <v>1863.413814172658</v>
          </cell>
        </row>
        <row r="2988">
          <cell r="P2988">
            <v>28.163333296775804</v>
          </cell>
          <cell r="Q2988">
            <v>2290.7490199859535</v>
          </cell>
        </row>
        <row r="2989">
          <cell r="P2989">
            <v>25.792500038941693</v>
          </cell>
          <cell r="Q2989">
            <v>2365.410352005209</v>
          </cell>
        </row>
        <row r="2990">
          <cell r="P2990">
            <v>25.972500125567091</v>
          </cell>
          <cell r="Q2990">
            <v>2287.1932985510416</v>
          </cell>
        </row>
        <row r="2991">
          <cell r="P2991">
            <v>25.642499993244797</v>
          </cell>
          <cell r="Q2991">
            <v>1848.7909224321893</v>
          </cell>
        </row>
        <row r="2992">
          <cell r="P2992">
            <v>28.678333491086949</v>
          </cell>
          <cell r="Q2992">
            <v>1229.6778268111775</v>
          </cell>
        </row>
        <row r="2993">
          <cell r="P2993">
            <v>4.4016665915648083</v>
          </cell>
          <cell r="Q2993">
            <v>586.71830653207007</v>
          </cell>
        </row>
        <row r="2994">
          <cell r="P2994">
            <v>1.4707432601144665</v>
          </cell>
          <cell r="Q2994">
            <v>623.01931856449528</v>
          </cell>
        </row>
        <row r="2995">
          <cell r="P2995">
            <v>0</v>
          </cell>
          <cell r="Q2995">
            <v>159.24197243012711</v>
          </cell>
        </row>
        <row r="2996">
          <cell r="P2996">
            <v>0</v>
          </cell>
          <cell r="Q2996">
            <v>23.681055959446294</v>
          </cell>
        </row>
        <row r="2997">
          <cell r="P2997">
            <v>0</v>
          </cell>
          <cell r="Q2997">
            <v>5.9941667715708</v>
          </cell>
        </row>
        <row r="2998">
          <cell r="P2998">
            <v>0</v>
          </cell>
          <cell r="Q2998">
            <v>2.9358335717518997</v>
          </cell>
        </row>
        <row r="2999">
          <cell r="P2999">
            <v>0</v>
          </cell>
          <cell r="Q2999">
            <v>0</v>
          </cell>
        </row>
        <row r="3000">
          <cell r="P3000">
            <v>0</v>
          </cell>
          <cell r="Q3000">
            <v>0</v>
          </cell>
        </row>
        <row r="3001">
          <cell r="P3001">
            <v>0</v>
          </cell>
          <cell r="Q3001">
            <v>0</v>
          </cell>
        </row>
        <row r="3002">
          <cell r="P3002">
            <v>0</v>
          </cell>
          <cell r="Q3002">
            <v>0</v>
          </cell>
        </row>
        <row r="3003">
          <cell r="P3003">
            <v>0</v>
          </cell>
          <cell r="Q3003">
            <v>0</v>
          </cell>
        </row>
        <row r="3004">
          <cell r="P3004">
            <v>0</v>
          </cell>
          <cell r="Q3004">
            <v>0</v>
          </cell>
        </row>
        <row r="3005">
          <cell r="P3005">
            <v>0</v>
          </cell>
          <cell r="Q3005">
            <v>0</v>
          </cell>
        </row>
        <row r="3006">
          <cell r="P3006">
            <v>0</v>
          </cell>
          <cell r="Q3006">
            <v>0</v>
          </cell>
        </row>
        <row r="3007">
          <cell r="P3007">
            <v>0</v>
          </cell>
          <cell r="Q3007">
            <v>0</v>
          </cell>
        </row>
        <row r="3008">
          <cell r="P3008">
            <v>0</v>
          </cell>
          <cell r="Q3008">
            <v>0</v>
          </cell>
        </row>
        <row r="3009">
          <cell r="P3009">
            <v>0</v>
          </cell>
          <cell r="Q3009">
            <v>23.940337439673176</v>
          </cell>
        </row>
        <row r="3010">
          <cell r="P3010">
            <v>42.150407614581006</v>
          </cell>
          <cell r="Q3010">
            <v>665.35571078266003</v>
          </cell>
        </row>
        <row r="3011">
          <cell r="P3011">
            <v>21.440435007191223</v>
          </cell>
          <cell r="Q3011">
            <v>624.77104798638345</v>
          </cell>
        </row>
        <row r="3012">
          <cell r="P3012">
            <v>2.6300566563880556</v>
          </cell>
          <cell r="Q3012">
            <v>448.38905744745153</v>
          </cell>
        </row>
        <row r="3013">
          <cell r="P3013">
            <v>13.425833384195956</v>
          </cell>
          <cell r="Q3013">
            <v>664.50042445683482</v>
          </cell>
        </row>
        <row r="3014">
          <cell r="P3014">
            <v>4.1658333043257443</v>
          </cell>
          <cell r="Q3014">
            <v>542.9523349289758</v>
          </cell>
        </row>
        <row r="3015">
          <cell r="P3015">
            <v>1.5691666603088381</v>
          </cell>
          <cell r="Q3015">
            <v>362.55173712261131</v>
          </cell>
        </row>
        <row r="3016">
          <cell r="P3016">
            <v>2.7751529447723122</v>
          </cell>
          <cell r="Q3016">
            <v>441.02988019010172</v>
          </cell>
        </row>
        <row r="3017">
          <cell r="P3017">
            <v>5.4699423544814039</v>
          </cell>
          <cell r="Q3017">
            <v>633.56766542792241</v>
          </cell>
        </row>
        <row r="3018">
          <cell r="P3018">
            <v>14.538333304723089</v>
          </cell>
          <cell r="Q3018">
            <v>468.57675575734737</v>
          </cell>
        </row>
        <row r="3019">
          <cell r="P3019">
            <v>2.2897419173192417</v>
          </cell>
          <cell r="Q3019">
            <v>152.56743797555549</v>
          </cell>
        </row>
        <row r="3020">
          <cell r="P3020">
            <v>0</v>
          </cell>
          <cell r="Q3020">
            <v>4.8383332888285251</v>
          </cell>
        </row>
        <row r="3021">
          <cell r="P3021">
            <v>0</v>
          </cell>
          <cell r="Q3021">
            <v>5.9908334414163926</v>
          </cell>
        </row>
        <row r="3022">
          <cell r="P3022">
            <v>0</v>
          </cell>
          <cell r="Q3022">
            <v>2.9341669066746916</v>
          </cell>
        </row>
        <row r="3023">
          <cell r="P3023">
            <v>0</v>
          </cell>
          <cell r="Q3023">
            <v>0</v>
          </cell>
        </row>
        <row r="3024">
          <cell r="P3024">
            <v>0</v>
          </cell>
          <cell r="Q3024">
            <v>0</v>
          </cell>
        </row>
        <row r="3025">
          <cell r="P3025">
            <v>0</v>
          </cell>
          <cell r="Q3025">
            <v>0</v>
          </cell>
        </row>
        <row r="3026">
          <cell r="P3026">
            <v>0</v>
          </cell>
          <cell r="Q3026">
            <v>0</v>
          </cell>
        </row>
        <row r="3027">
          <cell r="P3027">
            <v>0</v>
          </cell>
          <cell r="Q3027">
            <v>0</v>
          </cell>
        </row>
        <row r="3028">
          <cell r="P3028">
            <v>0</v>
          </cell>
          <cell r="Q3028">
            <v>0</v>
          </cell>
        </row>
        <row r="3029">
          <cell r="P3029">
            <v>0</v>
          </cell>
          <cell r="Q3029">
            <v>0</v>
          </cell>
        </row>
        <row r="3030">
          <cell r="P3030">
            <v>0</v>
          </cell>
          <cell r="Q3030">
            <v>0</v>
          </cell>
        </row>
        <row r="3031">
          <cell r="P3031">
            <v>0</v>
          </cell>
          <cell r="Q3031">
            <v>0</v>
          </cell>
        </row>
        <row r="3032">
          <cell r="P3032">
            <v>0</v>
          </cell>
          <cell r="Q3032">
            <v>0</v>
          </cell>
        </row>
        <row r="3033">
          <cell r="P3033">
            <v>5.7718382557904873</v>
          </cell>
          <cell r="Q3033">
            <v>276.58471593853824</v>
          </cell>
        </row>
        <row r="3034">
          <cell r="P3034">
            <v>16.918333450953153</v>
          </cell>
          <cell r="Q3034">
            <v>666.15225918319538</v>
          </cell>
        </row>
        <row r="3035">
          <cell r="P3035">
            <v>15.486353995400327</v>
          </cell>
          <cell r="Q3035">
            <v>708.42065681979284</v>
          </cell>
        </row>
        <row r="3036">
          <cell r="P3036">
            <v>18.006666640440599</v>
          </cell>
          <cell r="Q3036">
            <v>832.89075502767685</v>
          </cell>
        </row>
        <row r="3037">
          <cell r="P3037">
            <v>16.335833360751465</v>
          </cell>
          <cell r="Q3037">
            <v>764.3054128212292</v>
          </cell>
        </row>
        <row r="3038">
          <cell r="P3038">
            <v>16.495833446582143</v>
          </cell>
          <cell r="Q3038">
            <v>1238.2881440968715</v>
          </cell>
        </row>
        <row r="3039">
          <cell r="P3039">
            <v>17.105136552282467</v>
          </cell>
          <cell r="Q3039">
            <v>1209.3267289447886</v>
          </cell>
        </row>
        <row r="3040">
          <cell r="P3040">
            <v>7.045210343440341</v>
          </cell>
          <cell r="Q3040">
            <v>972.47300501578684</v>
          </cell>
        </row>
        <row r="3041">
          <cell r="P3041">
            <v>11.108333386977515</v>
          </cell>
          <cell r="Q3041">
            <v>899.20515413313535</v>
          </cell>
        </row>
        <row r="3042">
          <cell r="P3042">
            <v>1.0442835979463725</v>
          </cell>
          <cell r="Q3042">
            <v>615.67263188953518</v>
          </cell>
        </row>
        <row r="3043">
          <cell r="P3043">
            <v>6.4641666173934951</v>
          </cell>
          <cell r="Q3043">
            <v>58.612917532742699</v>
          </cell>
        </row>
        <row r="3044">
          <cell r="P3044">
            <v>0</v>
          </cell>
          <cell r="Q3044">
            <v>7.881945887838973</v>
          </cell>
        </row>
        <row r="3045">
          <cell r="P3045">
            <v>0</v>
          </cell>
          <cell r="Q3045">
            <v>13.488333600573215</v>
          </cell>
        </row>
        <row r="3046">
          <cell r="P3046">
            <v>0</v>
          </cell>
          <cell r="Q3046">
            <v>3.873333485933633</v>
          </cell>
        </row>
        <row r="3047">
          <cell r="P3047">
            <v>0</v>
          </cell>
          <cell r="Q3047">
            <v>0</v>
          </cell>
        </row>
        <row r="3048">
          <cell r="P3048">
            <v>0</v>
          </cell>
          <cell r="Q3048">
            <v>0</v>
          </cell>
        </row>
        <row r="3049">
          <cell r="P3049">
            <v>0</v>
          </cell>
          <cell r="Q3049">
            <v>0</v>
          </cell>
        </row>
        <row r="3050">
          <cell r="P3050">
            <v>0</v>
          </cell>
          <cell r="Q3050">
            <v>0</v>
          </cell>
        </row>
        <row r="3051">
          <cell r="P3051">
            <v>0</v>
          </cell>
          <cell r="Q3051">
            <v>0</v>
          </cell>
        </row>
        <row r="3052">
          <cell r="P3052">
            <v>0</v>
          </cell>
          <cell r="Q3052">
            <v>0</v>
          </cell>
        </row>
        <row r="3053">
          <cell r="P3053">
            <v>0</v>
          </cell>
          <cell r="Q3053">
            <v>0</v>
          </cell>
        </row>
        <row r="3054">
          <cell r="P3054">
            <v>0</v>
          </cell>
          <cell r="Q3054">
            <v>0</v>
          </cell>
        </row>
        <row r="3055">
          <cell r="P3055">
            <v>0</v>
          </cell>
          <cell r="Q3055">
            <v>0</v>
          </cell>
        </row>
        <row r="3056">
          <cell r="P3056">
            <v>0</v>
          </cell>
          <cell r="Q3056">
            <v>0</v>
          </cell>
        </row>
        <row r="3057">
          <cell r="P3057">
            <v>0</v>
          </cell>
          <cell r="Q3057">
            <v>221.6631485006657</v>
          </cell>
        </row>
        <row r="3058">
          <cell r="P3058">
            <v>1.5786883204538167</v>
          </cell>
          <cell r="Q3058">
            <v>907.10031237766225</v>
          </cell>
        </row>
        <row r="3059">
          <cell r="P3059">
            <v>13.569243644849292</v>
          </cell>
          <cell r="Q3059">
            <v>1789.1265673965888</v>
          </cell>
        </row>
        <row r="3060">
          <cell r="P3060">
            <v>17.265833218892414</v>
          </cell>
          <cell r="Q3060">
            <v>1697.1896988927817</v>
          </cell>
        </row>
        <row r="3061">
          <cell r="P3061">
            <v>12.255000098546333</v>
          </cell>
          <cell r="Q3061">
            <v>1339.6431029735049</v>
          </cell>
        </row>
        <row r="3062">
          <cell r="P3062">
            <v>14.503333409627267</v>
          </cell>
          <cell r="Q3062">
            <v>1072.3836242538607</v>
          </cell>
        </row>
        <row r="3063">
          <cell r="P3063">
            <v>15.044999996821076</v>
          </cell>
          <cell r="Q3063">
            <v>975.40695385330446</v>
          </cell>
        </row>
        <row r="3064">
          <cell r="P3064">
            <v>23.406939686667283</v>
          </cell>
          <cell r="Q3064">
            <v>714.91607376449849</v>
          </cell>
        </row>
        <row r="3065">
          <cell r="P3065">
            <v>16.051614048849533</v>
          </cell>
          <cell r="Q3065">
            <v>650.82687846913393</v>
          </cell>
        </row>
        <row r="3066">
          <cell r="P3066">
            <v>10.707499965031941</v>
          </cell>
          <cell r="Q3066">
            <v>92.113326874385891</v>
          </cell>
        </row>
        <row r="3067">
          <cell r="P3067">
            <v>2.937948777578375</v>
          </cell>
          <cell r="Q3067">
            <v>22.596199208862057</v>
          </cell>
        </row>
        <row r="3068">
          <cell r="P3068">
            <v>6.9491667747497585</v>
          </cell>
          <cell r="Q3068">
            <v>9.5134490027141734</v>
          </cell>
        </row>
        <row r="3069">
          <cell r="P3069">
            <v>0</v>
          </cell>
          <cell r="Q3069">
            <v>0</v>
          </cell>
        </row>
        <row r="3070">
          <cell r="P3070">
            <v>0</v>
          </cell>
          <cell r="Q3070">
            <v>0</v>
          </cell>
        </row>
        <row r="3071">
          <cell r="P3071">
            <v>0</v>
          </cell>
          <cell r="Q3071">
            <v>0</v>
          </cell>
        </row>
        <row r="3072">
          <cell r="P3072">
            <v>0</v>
          </cell>
          <cell r="Q3072">
            <v>0</v>
          </cell>
        </row>
        <row r="3073">
          <cell r="P3073">
            <v>0</v>
          </cell>
          <cell r="Q3073">
            <v>0</v>
          </cell>
        </row>
        <row r="3074">
          <cell r="P3074">
            <v>0</v>
          </cell>
          <cell r="Q3074">
            <v>0</v>
          </cell>
        </row>
        <row r="3075">
          <cell r="P3075">
            <v>0</v>
          </cell>
          <cell r="Q3075">
            <v>0</v>
          </cell>
        </row>
        <row r="3076">
          <cell r="P3076">
            <v>0</v>
          </cell>
          <cell r="Q3076">
            <v>0</v>
          </cell>
        </row>
        <row r="3077">
          <cell r="P3077">
            <v>0</v>
          </cell>
          <cell r="Q3077">
            <v>0</v>
          </cell>
        </row>
        <row r="3078">
          <cell r="P3078">
            <v>0</v>
          </cell>
          <cell r="Q3078">
            <v>0</v>
          </cell>
        </row>
        <row r="3079">
          <cell r="P3079">
            <v>0</v>
          </cell>
          <cell r="Q3079">
            <v>0</v>
          </cell>
        </row>
        <row r="3080">
          <cell r="P3080">
            <v>0</v>
          </cell>
          <cell r="Q3080">
            <v>0</v>
          </cell>
        </row>
        <row r="3081">
          <cell r="P3081">
            <v>0.32499998807907082</v>
          </cell>
          <cell r="Q3081">
            <v>33.096485535424996</v>
          </cell>
        </row>
        <row r="3082">
          <cell r="P3082">
            <v>2.9672513599594641</v>
          </cell>
          <cell r="Q3082">
            <v>222.276782930331</v>
          </cell>
        </row>
        <row r="3083">
          <cell r="P3083">
            <v>0.17083332935968998</v>
          </cell>
          <cell r="Q3083">
            <v>142.71081433020822</v>
          </cell>
        </row>
        <row r="3084">
          <cell r="P3084">
            <v>0</v>
          </cell>
          <cell r="Q3084">
            <v>70.656679307258557</v>
          </cell>
        </row>
        <row r="3085">
          <cell r="P3085">
            <v>0</v>
          </cell>
          <cell r="Q3085">
            <v>98.496080371584171</v>
          </cell>
        </row>
        <row r="3086">
          <cell r="P3086">
            <v>0</v>
          </cell>
          <cell r="Q3086">
            <v>66.502261943068504</v>
          </cell>
        </row>
        <row r="3087">
          <cell r="P3087">
            <v>0</v>
          </cell>
          <cell r="Q3087">
            <v>63.890143133573353</v>
          </cell>
        </row>
        <row r="3088">
          <cell r="P3088">
            <v>0</v>
          </cell>
          <cell r="Q3088">
            <v>59.998413766415219</v>
          </cell>
        </row>
        <row r="3089">
          <cell r="P3089">
            <v>0</v>
          </cell>
          <cell r="Q3089">
            <v>115.52968299885765</v>
          </cell>
        </row>
        <row r="3090">
          <cell r="P3090">
            <v>0</v>
          </cell>
          <cell r="Q3090">
            <v>31.414798081561518</v>
          </cell>
        </row>
        <row r="3091">
          <cell r="P3091">
            <v>0</v>
          </cell>
          <cell r="Q3091">
            <v>10.271486205669675</v>
          </cell>
        </row>
        <row r="3092">
          <cell r="P3092">
            <v>0</v>
          </cell>
          <cell r="Q3092">
            <v>0.31398174449018335</v>
          </cell>
        </row>
        <row r="3093">
          <cell r="P3093">
            <v>0</v>
          </cell>
          <cell r="Q3093">
            <v>0</v>
          </cell>
        </row>
        <row r="3094">
          <cell r="P3094">
            <v>0</v>
          </cell>
          <cell r="Q3094">
            <v>0</v>
          </cell>
        </row>
        <row r="3095">
          <cell r="P3095">
            <v>0</v>
          </cell>
          <cell r="Q3095">
            <v>0</v>
          </cell>
        </row>
        <row r="3096">
          <cell r="P3096">
            <v>0</v>
          </cell>
          <cell r="Q3096">
            <v>0</v>
          </cell>
        </row>
        <row r="3097">
          <cell r="P3097">
            <v>0</v>
          </cell>
          <cell r="Q3097">
            <v>0</v>
          </cell>
        </row>
        <row r="3098">
          <cell r="P3098">
            <v>0</v>
          </cell>
          <cell r="Q3098">
            <v>0</v>
          </cell>
        </row>
        <row r="3099">
          <cell r="P3099">
            <v>0</v>
          </cell>
          <cell r="Q3099">
            <v>0</v>
          </cell>
        </row>
        <row r="3100">
          <cell r="P3100">
            <v>0</v>
          </cell>
          <cell r="Q3100">
            <v>0</v>
          </cell>
        </row>
        <row r="3101">
          <cell r="P3101">
            <v>0</v>
          </cell>
          <cell r="Q3101">
            <v>0</v>
          </cell>
        </row>
        <row r="3102">
          <cell r="P3102">
            <v>0</v>
          </cell>
          <cell r="Q3102">
            <v>0</v>
          </cell>
        </row>
        <row r="3103">
          <cell r="P3103">
            <v>0</v>
          </cell>
          <cell r="Q3103">
            <v>0</v>
          </cell>
        </row>
        <row r="3104">
          <cell r="P3104">
            <v>0</v>
          </cell>
          <cell r="Q3104">
            <v>0</v>
          </cell>
        </row>
        <row r="3105">
          <cell r="P3105">
            <v>0</v>
          </cell>
          <cell r="Q3105">
            <v>34.149566378260943</v>
          </cell>
        </row>
        <row r="3106">
          <cell r="P3106">
            <v>6.3241665681203179</v>
          </cell>
          <cell r="Q3106">
            <v>146.06326215569709</v>
          </cell>
        </row>
        <row r="3107">
          <cell r="P3107">
            <v>22.639739328312519</v>
          </cell>
          <cell r="Q3107">
            <v>639.30939688464912</v>
          </cell>
        </row>
        <row r="3108">
          <cell r="P3108">
            <v>6.1291666686534745</v>
          </cell>
          <cell r="Q3108">
            <v>552.12084038097009</v>
          </cell>
        </row>
        <row r="3109">
          <cell r="P3109">
            <v>1.0416468862176274</v>
          </cell>
          <cell r="Q3109">
            <v>312.41820073590611</v>
          </cell>
        </row>
        <row r="3110">
          <cell r="P3110">
            <v>0</v>
          </cell>
          <cell r="Q3110">
            <v>100.48651675332648</v>
          </cell>
        </row>
        <row r="3111">
          <cell r="P3111">
            <v>0</v>
          </cell>
          <cell r="Q3111">
            <v>8.4986264984261695</v>
          </cell>
        </row>
        <row r="3112">
          <cell r="P3112">
            <v>0</v>
          </cell>
          <cell r="Q3112">
            <v>0.29997199809851666</v>
          </cell>
        </row>
        <row r="3113">
          <cell r="P3113">
            <v>3.6945363446555164</v>
          </cell>
          <cell r="Q3113">
            <v>14.815292511436084</v>
          </cell>
        </row>
        <row r="3114">
          <cell r="P3114">
            <v>0</v>
          </cell>
          <cell r="Q3114">
            <v>0</v>
          </cell>
        </row>
        <row r="3115">
          <cell r="P3115">
            <v>0</v>
          </cell>
          <cell r="Q3115">
            <v>0</v>
          </cell>
        </row>
        <row r="3116">
          <cell r="P3116">
            <v>0</v>
          </cell>
          <cell r="Q3116">
            <v>0.20133198805656669</v>
          </cell>
        </row>
        <row r="3117">
          <cell r="P3117">
            <v>0</v>
          </cell>
          <cell r="Q3117">
            <v>0</v>
          </cell>
        </row>
        <row r="3118">
          <cell r="P3118">
            <v>0</v>
          </cell>
          <cell r="Q3118">
            <v>0</v>
          </cell>
        </row>
        <row r="3119">
          <cell r="P3119">
            <v>0</v>
          </cell>
          <cell r="Q3119">
            <v>0</v>
          </cell>
        </row>
        <row r="3120">
          <cell r="P3120">
            <v>0</v>
          </cell>
          <cell r="Q3120">
            <v>0</v>
          </cell>
        </row>
        <row r="3121">
          <cell r="P3121">
            <v>0</v>
          </cell>
          <cell r="Q3121">
            <v>0</v>
          </cell>
        </row>
        <row r="3122">
          <cell r="P3122">
            <v>0</v>
          </cell>
          <cell r="Q3122">
            <v>0</v>
          </cell>
        </row>
        <row r="3123">
          <cell r="P3123">
            <v>0</v>
          </cell>
          <cell r="Q3123">
            <v>0</v>
          </cell>
        </row>
        <row r="3124">
          <cell r="P3124">
            <v>0</v>
          </cell>
          <cell r="Q3124">
            <v>0</v>
          </cell>
        </row>
        <row r="3125">
          <cell r="P3125">
            <v>0</v>
          </cell>
          <cell r="Q3125">
            <v>0</v>
          </cell>
        </row>
        <row r="3126">
          <cell r="P3126">
            <v>0</v>
          </cell>
          <cell r="Q3126">
            <v>0</v>
          </cell>
        </row>
        <row r="3127">
          <cell r="P3127">
            <v>0</v>
          </cell>
          <cell r="Q3127">
            <v>0</v>
          </cell>
        </row>
        <row r="3128">
          <cell r="P3128">
            <v>0</v>
          </cell>
          <cell r="Q3128">
            <v>0</v>
          </cell>
        </row>
        <row r="3129">
          <cell r="P3129">
            <v>6.6399998346964582</v>
          </cell>
          <cell r="Q3129">
            <v>18.276153380609983</v>
          </cell>
        </row>
        <row r="3130">
          <cell r="P3130">
            <v>0</v>
          </cell>
          <cell r="Q3130">
            <v>19.361452954121042</v>
          </cell>
        </row>
        <row r="3131">
          <cell r="P3131">
            <v>0</v>
          </cell>
          <cell r="Q3131">
            <v>43.422837379046236</v>
          </cell>
        </row>
        <row r="3132">
          <cell r="P3132">
            <v>0.47</v>
          </cell>
          <cell r="Q3132">
            <v>64.424606759309725</v>
          </cell>
        </row>
        <row r="3133">
          <cell r="P3133">
            <v>0</v>
          </cell>
          <cell r="Q3133">
            <v>132.03615604646154</v>
          </cell>
        </row>
        <row r="3134">
          <cell r="P3134">
            <v>4.96046748339357</v>
          </cell>
          <cell r="Q3134">
            <v>271.88082790361216</v>
          </cell>
        </row>
        <row r="3135">
          <cell r="P3135">
            <v>0</v>
          </cell>
          <cell r="Q3135">
            <v>66.735929512319643</v>
          </cell>
        </row>
        <row r="3136">
          <cell r="P3136">
            <v>0</v>
          </cell>
          <cell r="Q3136">
            <v>67.338209404954753</v>
          </cell>
        </row>
        <row r="3137">
          <cell r="P3137">
            <v>0</v>
          </cell>
          <cell r="Q3137">
            <v>58.281578572138777</v>
          </cell>
        </row>
        <row r="3138">
          <cell r="P3138">
            <v>5.3850833818117749</v>
          </cell>
          <cell r="Q3138">
            <v>217.60895129761704</v>
          </cell>
        </row>
        <row r="3139">
          <cell r="P3139">
            <v>0</v>
          </cell>
          <cell r="Q3139">
            <v>34.722455465205556</v>
          </cell>
        </row>
        <row r="3140">
          <cell r="P3140">
            <v>0</v>
          </cell>
          <cell r="Q3140">
            <v>7.5289873126788827</v>
          </cell>
        </row>
        <row r="3141">
          <cell r="P3141">
            <v>0</v>
          </cell>
          <cell r="Q3141">
            <v>0</v>
          </cell>
        </row>
        <row r="3142">
          <cell r="P3142">
            <v>0</v>
          </cell>
          <cell r="Q3142">
            <v>0</v>
          </cell>
        </row>
        <row r="3143">
          <cell r="P3143">
            <v>0</v>
          </cell>
          <cell r="Q3143">
            <v>0</v>
          </cell>
        </row>
        <row r="3144">
          <cell r="P3144">
            <v>0</v>
          </cell>
          <cell r="Q3144">
            <v>0</v>
          </cell>
        </row>
        <row r="3145">
          <cell r="P3145">
            <v>0</v>
          </cell>
          <cell r="Q3145">
            <v>0</v>
          </cell>
        </row>
        <row r="3146">
          <cell r="P3146">
            <v>0</v>
          </cell>
          <cell r="Q3146">
            <v>0</v>
          </cell>
        </row>
        <row r="3147">
          <cell r="P3147">
            <v>0</v>
          </cell>
          <cell r="Q3147">
            <v>0</v>
          </cell>
        </row>
        <row r="3148">
          <cell r="P3148">
            <v>0</v>
          </cell>
          <cell r="Q3148">
            <v>0</v>
          </cell>
        </row>
        <row r="3149">
          <cell r="P3149">
            <v>0</v>
          </cell>
          <cell r="Q3149">
            <v>0</v>
          </cell>
        </row>
        <row r="3150">
          <cell r="P3150">
            <v>0</v>
          </cell>
          <cell r="Q3150">
            <v>0</v>
          </cell>
        </row>
        <row r="3151">
          <cell r="P3151">
            <v>0</v>
          </cell>
          <cell r="Q3151">
            <v>0</v>
          </cell>
        </row>
        <row r="3152">
          <cell r="P3152">
            <v>0</v>
          </cell>
          <cell r="Q3152">
            <v>0</v>
          </cell>
        </row>
        <row r="3153">
          <cell r="P3153">
            <v>23.68758347121873</v>
          </cell>
          <cell r="Q3153">
            <v>828.60937482981137</v>
          </cell>
        </row>
        <row r="3154">
          <cell r="P3154">
            <v>42.90333345254259</v>
          </cell>
          <cell r="Q3154">
            <v>1899.5560233165427</v>
          </cell>
        </row>
        <row r="3155">
          <cell r="P3155">
            <v>25.250000198682145</v>
          </cell>
          <cell r="Q3155">
            <v>2269.5306251095658</v>
          </cell>
        </row>
        <row r="3156">
          <cell r="P3156">
            <v>22.808333067099252</v>
          </cell>
          <cell r="Q3156">
            <v>2192.0990558721046</v>
          </cell>
        </row>
        <row r="3157">
          <cell r="P3157">
            <v>24.356666525204968</v>
          </cell>
          <cell r="Q3157">
            <v>2587.0056348169978</v>
          </cell>
        </row>
        <row r="3158">
          <cell r="P3158">
            <v>22.741666565338761</v>
          </cell>
          <cell r="Q3158">
            <v>2369.4651701158782</v>
          </cell>
        </row>
        <row r="3159">
          <cell r="P3159">
            <v>22.675000031789114</v>
          </cell>
          <cell r="Q3159">
            <v>2013.2353671366509</v>
          </cell>
        </row>
        <row r="3160">
          <cell r="P3160">
            <v>20.434166741768507</v>
          </cell>
          <cell r="Q3160">
            <v>1077.6933089064469</v>
          </cell>
        </row>
        <row r="3161">
          <cell r="P3161">
            <v>1.5599999948342649</v>
          </cell>
          <cell r="Q3161">
            <v>498.78866781008969</v>
          </cell>
        </row>
        <row r="3162">
          <cell r="P3162">
            <v>0.72249999523162833</v>
          </cell>
          <cell r="Q3162">
            <v>111.59445896394108</v>
          </cell>
        </row>
        <row r="3163">
          <cell r="P3163">
            <v>0</v>
          </cell>
          <cell r="Q3163">
            <v>24.08774515108303</v>
          </cell>
        </row>
        <row r="3164">
          <cell r="P3164">
            <v>0</v>
          </cell>
          <cell r="Q3164">
            <v>4.1126822771858427</v>
          </cell>
        </row>
        <row r="3165">
          <cell r="P3165">
            <v>0</v>
          </cell>
          <cell r="Q3165">
            <v>1.32666677157085</v>
          </cell>
        </row>
        <row r="3166">
          <cell r="P3166">
            <v>0</v>
          </cell>
          <cell r="Q3166">
            <v>0</v>
          </cell>
        </row>
        <row r="3167">
          <cell r="P3167">
            <v>0</v>
          </cell>
          <cell r="Q3167">
            <v>0</v>
          </cell>
        </row>
        <row r="3168">
          <cell r="P3168">
            <v>0</v>
          </cell>
          <cell r="Q3168">
            <v>0</v>
          </cell>
        </row>
        <row r="3169">
          <cell r="P3169">
            <v>0</v>
          </cell>
          <cell r="Q3169">
            <v>0</v>
          </cell>
        </row>
        <row r="3170">
          <cell r="P3170">
            <v>0</v>
          </cell>
          <cell r="Q3170">
            <v>0</v>
          </cell>
        </row>
        <row r="3171">
          <cell r="P3171">
            <v>0.18371374414861166</v>
          </cell>
          <cell r="Q3171">
            <v>0</v>
          </cell>
        </row>
        <row r="3172">
          <cell r="P3172">
            <v>31.879833131074914</v>
          </cell>
          <cell r="Q3172">
            <v>0</v>
          </cell>
        </row>
        <row r="3173">
          <cell r="P3173">
            <v>40.841666479905427</v>
          </cell>
          <cell r="Q3173">
            <v>0</v>
          </cell>
        </row>
        <row r="3174">
          <cell r="P3174">
            <v>0</v>
          </cell>
          <cell r="Q3174">
            <v>0</v>
          </cell>
        </row>
        <row r="3175">
          <cell r="P3175">
            <v>0</v>
          </cell>
          <cell r="Q3175">
            <v>0</v>
          </cell>
        </row>
        <row r="3176">
          <cell r="P3176">
            <v>0</v>
          </cell>
          <cell r="Q3176">
            <v>0</v>
          </cell>
        </row>
        <row r="3177">
          <cell r="P3177">
            <v>19.401416549841553</v>
          </cell>
          <cell r="Q3177">
            <v>365.14128546731644</v>
          </cell>
        </row>
        <row r="3178">
          <cell r="P3178">
            <v>12.981807288795524</v>
          </cell>
          <cell r="Q3178">
            <v>42.352623945898799</v>
          </cell>
        </row>
        <row r="3179">
          <cell r="P3179">
            <v>0</v>
          </cell>
          <cell r="Q3179">
            <v>65.560896979645747</v>
          </cell>
        </row>
        <row r="3180">
          <cell r="P3180">
            <v>12.444416545867917</v>
          </cell>
          <cell r="Q3180">
            <v>232.32439590320163</v>
          </cell>
        </row>
        <row r="3181">
          <cell r="P3181">
            <v>32.542500172456108</v>
          </cell>
          <cell r="Q3181">
            <v>153.69691725460012</v>
          </cell>
        </row>
        <row r="3182">
          <cell r="P3182">
            <v>30.298491095495635</v>
          </cell>
          <cell r="Q3182">
            <v>370.92664565793257</v>
          </cell>
        </row>
        <row r="3183">
          <cell r="P3183">
            <v>0</v>
          </cell>
          <cell r="Q3183">
            <v>58.001673262925436</v>
          </cell>
        </row>
        <row r="3184">
          <cell r="P3184">
            <v>0</v>
          </cell>
          <cell r="Q3184">
            <v>30.985509647142226</v>
          </cell>
        </row>
        <row r="3185">
          <cell r="P3185">
            <v>12.537500072320299</v>
          </cell>
          <cell r="Q3185">
            <v>128.22969664955517</v>
          </cell>
        </row>
        <row r="3186">
          <cell r="P3186">
            <v>9.528333377043408</v>
          </cell>
          <cell r="Q3186">
            <v>53.949467314715228</v>
          </cell>
        </row>
        <row r="3187">
          <cell r="P3187">
            <v>0.17333332697550419</v>
          </cell>
          <cell r="Q3187">
            <v>62.695992282844806</v>
          </cell>
        </row>
        <row r="3188">
          <cell r="P3188">
            <v>0</v>
          </cell>
          <cell r="Q3188">
            <v>0.78818948509305009</v>
          </cell>
        </row>
        <row r="3189">
          <cell r="P3189">
            <v>0</v>
          </cell>
          <cell r="Q3189">
            <v>0</v>
          </cell>
        </row>
        <row r="3190">
          <cell r="P3190">
            <v>0</v>
          </cell>
          <cell r="Q3190">
            <v>0</v>
          </cell>
        </row>
        <row r="3191">
          <cell r="P3191">
            <v>0</v>
          </cell>
          <cell r="Q3191">
            <v>0</v>
          </cell>
        </row>
        <row r="3192">
          <cell r="P3192">
            <v>0</v>
          </cell>
          <cell r="Q3192">
            <v>0</v>
          </cell>
        </row>
        <row r="3193">
          <cell r="P3193">
            <v>0</v>
          </cell>
          <cell r="Q3193">
            <v>0</v>
          </cell>
        </row>
        <row r="3194">
          <cell r="P3194">
            <v>0</v>
          </cell>
          <cell r="Q3194">
            <v>0</v>
          </cell>
        </row>
        <row r="3195">
          <cell r="P3195">
            <v>0</v>
          </cell>
          <cell r="Q3195">
            <v>0</v>
          </cell>
        </row>
        <row r="3196">
          <cell r="P3196">
            <v>0</v>
          </cell>
          <cell r="Q3196">
            <v>0</v>
          </cell>
        </row>
        <row r="3197">
          <cell r="P3197">
            <v>0</v>
          </cell>
          <cell r="Q3197">
            <v>0</v>
          </cell>
        </row>
        <row r="3198">
          <cell r="P3198">
            <v>0</v>
          </cell>
          <cell r="Q3198">
            <v>0</v>
          </cell>
        </row>
        <row r="3199">
          <cell r="P3199">
            <v>0</v>
          </cell>
          <cell r="Q3199">
            <v>0</v>
          </cell>
        </row>
        <row r="3200">
          <cell r="P3200">
            <v>0</v>
          </cell>
          <cell r="Q3200">
            <v>0</v>
          </cell>
        </row>
        <row r="3201">
          <cell r="P3201">
            <v>0</v>
          </cell>
          <cell r="Q3201">
            <v>7.9356960249161377</v>
          </cell>
        </row>
        <row r="3202">
          <cell r="P3202">
            <v>0</v>
          </cell>
          <cell r="Q3202">
            <v>277.81802002494624</v>
          </cell>
        </row>
        <row r="3203">
          <cell r="P3203">
            <v>0</v>
          </cell>
          <cell r="Q3203">
            <v>554.06811543032654</v>
          </cell>
        </row>
        <row r="3204">
          <cell r="P3204">
            <v>7.2149999511241889</v>
          </cell>
          <cell r="Q3204">
            <v>806.36198135494794</v>
          </cell>
        </row>
        <row r="3205">
          <cell r="P3205">
            <v>0.5508333333333334</v>
          </cell>
          <cell r="Q3205">
            <v>492.31041152320955</v>
          </cell>
        </row>
        <row r="3206">
          <cell r="P3206">
            <v>0</v>
          </cell>
          <cell r="Q3206">
            <v>359.2047074847174</v>
          </cell>
        </row>
        <row r="3207">
          <cell r="P3207">
            <v>0</v>
          </cell>
          <cell r="Q3207">
            <v>107.64961823230847</v>
          </cell>
        </row>
        <row r="3208">
          <cell r="P3208">
            <v>0</v>
          </cell>
          <cell r="Q3208">
            <v>47.578686091272097</v>
          </cell>
        </row>
        <row r="3209">
          <cell r="P3209">
            <v>0</v>
          </cell>
          <cell r="Q3209">
            <v>27.698450458201581</v>
          </cell>
        </row>
        <row r="3210">
          <cell r="P3210">
            <v>0</v>
          </cell>
          <cell r="Q3210">
            <v>10.004160807444752</v>
          </cell>
        </row>
        <row r="3211">
          <cell r="P3211">
            <v>0</v>
          </cell>
          <cell r="Q3211">
            <v>3.3307246742468677</v>
          </cell>
        </row>
        <row r="3212">
          <cell r="P3212">
            <v>0</v>
          </cell>
          <cell r="Q3212">
            <v>0</v>
          </cell>
        </row>
        <row r="3213">
          <cell r="P3213">
            <v>0</v>
          </cell>
          <cell r="Q3213">
            <v>0</v>
          </cell>
        </row>
        <row r="3214">
          <cell r="P3214">
            <v>0</v>
          </cell>
          <cell r="Q3214">
            <v>0</v>
          </cell>
        </row>
        <row r="3215">
          <cell r="P3215">
            <v>0</v>
          </cell>
          <cell r="Q3215">
            <v>0</v>
          </cell>
        </row>
        <row r="3216">
          <cell r="P3216">
            <v>0</v>
          </cell>
          <cell r="Q3216">
            <v>0</v>
          </cell>
        </row>
        <row r="3217">
          <cell r="P3217">
            <v>0</v>
          </cell>
          <cell r="Q3217">
            <v>0</v>
          </cell>
        </row>
        <row r="3218">
          <cell r="P3218">
            <v>0</v>
          </cell>
          <cell r="Q3218">
            <v>0</v>
          </cell>
        </row>
        <row r="3219">
          <cell r="P3219">
            <v>0</v>
          </cell>
          <cell r="Q3219">
            <v>0</v>
          </cell>
        </row>
        <row r="3220">
          <cell r="P3220">
            <v>0</v>
          </cell>
          <cell r="Q3220">
            <v>0</v>
          </cell>
        </row>
        <row r="3221">
          <cell r="P3221">
            <v>0</v>
          </cell>
          <cell r="Q3221">
            <v>0</v>
          </cell>
        </row>
        <row r="3222">
          <cell r="P3222">
            <v>0</v>
          </cell>
          <cell r="Q3222">
            <v>0</v>
          </cell>
        </row>
        <row r="3223">
          <cell r="P3223">
            <v>0</v>
          </cell>
          <cell r="Q3223">
            <v>0</v>
          </cell>
        </row>
        <row r="3224">
          <cell r="P3224">
            <v>0</v>
          </cell>
          <cell r="Q3224">
            <v>0</v>
          </cell>
        </row>
        <row r="3225">
          <cell r="P3225">
            <v>0</v>
          </cell>
          <cell r="Q3225">
            <v>5.844119646116134</v>
          </cell>
        </row>
        <row r="3226">
          <cell r="P3226">
            <v>0</v>
          </cell>
          <cell r="Q3226">
            <v>2.9557593639723585</v>
          </cell>
        </row>
        <row r="3227">
          <cell r="P3227">
            <v>1.3015016310060084</v>
          </cell>
          <cell r="Q3227">
            <v>0</v>
          </cell>
        </row>
        <row r="3228">
          <cell r="P3228">
            <v>0</v>
          </cell>
          <cell r="Q3228">
            <v>3.5500000317891423</v>
          </cell>
        </row>
        <row r="3229">
          <cell r="P3229">
            <v>0</v>
          </cell>
          <cell r="Q3229">
            <v>32.021501520866856</v>
          </cell>
        </row>
        <row r="3230">
          <cell r="P3230">
            <v>0</v>
          </cell>
          <cell r="Q3230">
            <v>35.307126289163961</v>
          </cell>
        </row>
        <row r="3231">
          <cell r="P3231">
            <v>0</v>
          </cell>
          <cell r="Q3231">
            <v>27.815509726950026</v>
          </cell>
        </row>
        <row r="3232">
          <cell r="P3232">
            <v>0</v>
          </cell>
          <cell r="Q3232">
            <v>23.928827647350406</v>
          </cell>
        </row>
        <row r="3233">
          <cell r="P3233">
            <v>0</v>
          </cell>
          <cell r="Q3233">
            <v>45.886307558448927</v>
          </cell>
        </row>
        <row r="3234">
          <cell r="P3234">
            <v>0</v>
          </cell>
          <cell r="Q3234">
            <v>24.279025612660803</v>
          </cell>
        </row>
        <row r="3235">
          <cell r="P3235">
            <v>0</v>
          </cell>
          <cell r="Q3235">
            <v>5.0900001907348589</v>
          </cell>
        </row>
        <row r="3236">
          <cell r="P3236">
            <v>0</v>
          </cell>
          <cell r="Q3236">
            <v>0</v>
          </cell>
        </row>
        <row r="3237">
          <cell r="P3237">
            <v>0</v>
          </cell>
          <cell r="Q3237">
            <v>2.5812369569333664</v>
          </cell>
        </row>
        <row r="3238">
          <cell r="P3238">
            <v>0</v>
          </cell>
          <cell r="Q3238">
            <v>0</v>
          </cell>
        </row>
        <row r="3239">
          <cell r="P3239">
            <v>0</v>
          </cell>
          <cell r="Q3239">
            <v>0</v>
          </cell>
        </row>
        <row r="3240">
          <cell r="P3240">
            <v>0</v>
          </cell>
          <cell r="Q3240">
            <v>0</v>
          </cell>
        </row>
        <row r="3241">
          <cell r="P3241">
            <v>0</v>
          </cell>
          <cell r="Q3241">
            <v>0</v>
          </cell>
        </row>
        <row r="3242">
          <cell r="P3242">
            <v>0</v>
          </cell>
          <cell r="Q3242">
            <v>0</v>
          </cell>
        </row>
        <row r="3243">
          <cell r="P3243">
            <v>0</v>
          </cell>
          <cell r="Q3243">
            <v>0</v>
          </cell>
        </row>
        <row r="3244">
          <cell r="P3244">
            <v>0</v>
          </cell>
          <cell r="Q3244">
            <v>0</v>
          </cell>
        </row>
        <row r="3245">
          <cell r="P3245">
            <v>0</v>
          </cell>
          <cell r="Q3245">
            <v>0</v>
          </cell>
        </row>
        <row r="3246">
          <cell r="P3246">
            <v>0</v>
          </cell>
          <cell r="Q3246">
            <v>0</v>
          </cell>
        </row>
        <row r="3247">
          <cell r="P3247">
            <v>0</v>
          </cell>
          <cell r="Q3247">
            <v>0</v>
          </cell>
        </row>
        <row r="3248">
          <cell r="P3248">
            <v>0</v>
          </cell>
          <cell r="Q3248">
            <v>0</v>
          </cell>
        </row>
        <row r="3249">
          <cell r="P3249">
            <v>0</v>
          </cell>
          <cell r="Q3249">
            <v>2.4141666889190669</v>
          </cell>
        </row>
        <row r="3250">
          <cell r="P3250">
            <v>0</v>
          </cell>
          <cell r="Q3250">
            <v>13.597307772626282</v>
          </cell>
        </row>
        <row r="3251">
          <cell r="P3251">
            <v>0</v>
          </cell>
          <cell r="Q3251">
            <v>16.603303436794913</v>
          </cell>
        </row>
        <row r="3252">
          <cell r="P3252">
            <v>1.8899999964237251</v>
          </cell>
          <cell r="Q3252">
            <v>51.140206846369814</v>
          </cell>
        </row>
        <row r="3253">
          <cell r="P3253">
            <v>6.5372330818561082</v>
          </cell>
          <cell r="Q3253">
            <v>31.094571903925385</v>
          </cell>
        </row>
        <row r="3254">
          <cell r="P3254">
            <v>4.4791666567325583</v>
          </cell>
          <cell r="Q3254">
            <v>69.652870658885192</v>
          </cell>
        </row>
        <row r="3255">
          <cell r="P3255">
            <v>43.885833381811779</v>
          </cell>
          <cell r="Q3255">
            <v>816.02667022836056</v>
          </cell>
        </row>
        <row r="3256">
          <cell r="P3256">
            <v>55.86083340247469</v>
          </cell>
          <cell r="Q3256">
            <v>1609.4264922332006</v>
          </cell>
        </row>
        <row r="3257">
          <cell r="P3257">
            <v>57.290834003686889</v>
          </cell>
          <cell r="Q3257">
            <v>1895.1925729026605</v>
          </cell>
        </row>
        <row r="3258">
          <cell r="P3258">
            <v>55.486666333675366</v>
          </cell>
          <cell r="Q3258">
            <v>1234.8359885244299</v>
          </cell>
        </row>
        <row r="3259">
          <cell r="P3259">
            <v>16.145000149806343</v>
          </cell>
          <cell r="Q3259">
            <v>175.17840196550159</v>
          </cell>
        </row>
        <row r="3260">
          <cell r="P3260">
            <v>0</v>
          </cell>
          <cell r="Q3260">
            <v>0.47333331902821918</v>
          </cell>
        </row>
        <row r="3261">
          <cell r="P3261">
            <v>0</v>
          </cell>
          <cell r="Q3261">
            <v>0</v>
          </cell>
        </row>
        <row r="3262">
          <cell r="P3262">
            <v>0</v>
          </cell>
          <cell r="Q3262">
            <v>0</v>
          </cell>
        </row>
        <row r="3263">
          <cell r="P3263">
            <v>0</v>
          </cell>
          <cell r="Q3263">
            <v>0</v>
          </cell>
        </row>
        <row r="3264">
          <cell r="P3264">
            <v>0</v>
          </cell>
          <cell r="Q3264">
            <v>0</v>
          </cell>
        </row>
        <row r="3265">
          <cell r="P3265">
            <v>0</v>
          </cell>
          <cell r="Q3265">
            <v>0</v>
          </cell>
        </row>
        <row r="3266">
          <cell r="P3266">
            <v>0</v>
          </cell>
          <cell r="Q3266">
            <v>0</v>
          </cell>
        </row>
        <row r="3267">
          <cell r="P3267">
            <v>0</v>
          </cell>
          <cell r="Q3267">
            <v>0</v>
          </cell>
        </row>
        <row r="3268">
          <cell r="P3268">
            <v>0</v>
          </cell>
          <cell r="Q3268">
            <v>0</v>
          </cell>
        </row>
        <row r="3269">
          <cell r="P3269">
            <v>0</v>
          </cell>
          <cell r="Q3269">
            <v>0</v>
          </cell>
        </row>
        <row r="3270">
          <cell r="P3270">
            <v>0</v>
          </cell>
          <cell r="Q3270">
            <v>0</v>
          </cell>
        </row>
        <row r="3271">
          <cell r="P3271">
            <v>0</v>
          </cell>
          <cell r="Q3271">
            <v>0</v>
          </cell>
        </row>
        <row r="3272">
          <cell r="P3272">
            <v>0</v>
          </cell>
          <cell r="Q3272">
            <v>0</v>
          </cell>
        </row>
        <row r="3273">
          <cell r="P3273">
            <v>40.921864718002531</v>
          </cell>
          <cell r="Q3273">
            <v>525.04392673299571</v>
          </cell>
        </row>
        <row r="3274">
          <cell r="P3274">
            <v>44.838333178758639</v>
          </cell>
          <cell r="Q3274">
            <v>902.15433219930435</v>
          </cell>
        </row>
        <row r="3275">
          <cell r="P3275">
            <v>45.710000209013607</v>
          </cell>
          <cell r="Q3275">
            <v>1156.053127186424</v>
          </cell>
        </row>
        <row r="3276">
          <cell r="P3276">
            <v>42.609999978542298</v>
          </cell>
          <cell r="Q3276">
            <v>1344.0816242120484</v>
          </cell>
        </row>
        <row r="3277">
          <cell r="P3277">
            <v>53.374999892711628</v>
          </cell>
          <cell r="Q3277">
            <v>1777.9598948366711</v>
          </cell>
        </row>
        <row r="3278">
          <cell r="P3278">
            <v>38.968333325783412</v>
          </cell>
          <cell r="Q3278">
            <v>1700.0505319676292</v>
          </cell>
        </row>
        <row r="3279">
          <cell r="P3279">
            <v>78.950139588945149</v>
          </cell>
          <cell r="Q3279">
            <v>2357.0463198564003</v>
          </cell>
        </row>
        <row r="3280">
          <cell r="P3280">
            <v>312.00985012563621</v>
          </cell>
          <cell r="Q3280">
            <v>3418.3346200268138</v>
          </cell>
        </row>
        <row r="3281">
          <cell r="P3281">
            <v>239.4924100569655</v>
          </cell>
          <cell r="Q3281">
            <v>3223.5379882205343</v>
          </cell>
        </row>
        <row r="3282">
          <cell r="P3282">
            <v>205.59483463238632</v>
          </cell>
          <cell r="Q3282">
            <v>3007.2070146672472</v>
          </cell>
        </row>
        <row r="3283">
          <cell r="P3283">
            <v>257.13200050087283</v>
          </cell>
          <cell r="Q3283">
            <v>2310.5562162383562</v>
          </cell>
        </row>
        <row r="3284">
          <cell r="P3284">
            <v>18.997499833504357</v>
          </cell>
          <cell r="Q3284">
            <v>395.45685947984629</v>
          </cell>
        </row>
        <row r="3285">
          <cell r="P3285">
            <v>0</v>
          </cell>
          <cell r="Q3285">
            <v>0</v>
          </cell>
        </row>
        <row r="3286">
          <cell r="P3286">
            <v>0</v>
          </cell>
          <cell r="Q3286">
            <v>0</v>
          </cell>
        </row>
        <row r="3287">
          <cell r="P3287">
            <v>0</v>
          </cell>
          <cell r="Q3287">
            <v>0</v>
          </cell>
        </row>
        <row r="3288">
          <cell r="P3288">
            <v>0</v>
          </cell>
          <cell r="Q3288">
            <v>0</v>
          </cell>
        </row>
        <row r="3289">
          <cell r="P3289">
            <v>0</v>
          </cell>
          <cell r="Q3289">
            <v>0</v>
          </cell>
        </row>
        <row r="3290">
          <cell r="P3290">
            <v>5.5383332904179872</v>
          </cell>
          <cell r="Q3290">
            <v>0</v>
          </cell>
        </row>
        <row r="3291">
          <cell r="P3291">
            <v>0.35583334167798419</v>
          </cell>
          <cell r="Q3291">
            <v>0</v>
          </cell>
        </row>
        <row r="3292">
          <cell r="P3292">
            <v>0</v>
          </cell>
          <cell r="Q3292">
            <v>0</v>
          </cell>
        </row>
        <row r="3293">
          <cell r="P3293">
            <v>0</v>
          </cell>
          <cell r="Q3293">
            <v>0</v>
          </cell>
        </row>
        <row r="3294">
          <cell r="P3294">
            <v>0</v>
          </cell>
          <cell r="Q3294">
            <v>0</v>
          </cell>
        </row>
        <row r="3295">
          <cell r="P3295">
            <v>0</v>
          </cell>
          <cell r="Q3295">
            <v>0</v>
          </cell>
        </row>
        <row r="3296">
          <cell r="P3296">
            <v>1.2383333222071333</v>
          </cell>
          <cell r="Q3296">
            <v>11.462342776625867</v>
          </cell>
        </row>
        <row r="3297">
          <cell r="P3297">
            <v>0.69749999046325672</v>
          </cell>
          <cell r="Q3297">
            <v>911.64015854804541</v>
          </cell>
        </row>
        <row r="3298">
          <cell r="P3298">
            <v>0.64166666666666672</v>
          </cell>
          <cell r="Q3298">
            <v>669.57266844792321</v>
          </cell>
        </row>
        <row r="3299">
          <cell r="P3299">
            <v>0</v>
          </cell>
          <cell r="Q3299">
            <v>692.86552286518906</v>
          </cell>
        </row>
        <row r="3300">
          <cell r="P3300">
            <v>0</v>
          </cell>
          <cell r="Q3300">
            <v>698.57653041227934</v>
          </cell>
        </row>
        <row r="3301">
          <cell r="P3301">
            <v>1.0283333460489923</v>
          </cell>
          <cell r="Q3301">
            <v>289.38551556774848</v>
          </cell>
        </row>
        <row r="3302">
          <cell r="P3302">
            <v>0</v>
          </cell>
          <cell r="Q3302">
            <v>394.53916163425629</v>
          </cell>
        </row>
        <row r="3303">
          <cell r="P3303">
            <v>0</v>
          </cell>
          <cell r="Q3303">
            <v>156.6982806686444</v>
          </cell>
        </row>
        <row r="3304">
          <cell r="P3304">
            <v>0</v>
          </cell>
          <cell r="Q3304">
            <v>21.506463342320753</v>
          </cell>
        </row>
        <row r="3305">
          <cell r="P3305">
            <v>0</v>
          </cell>
          <cell r="Q3305">
            <v>53.046103271131905</v>
          </cell>
        </row>
        <row r="3306">
          <cell r="P3306">
            <v>0</v>
          </cell>
          <cell r="Q3306">
            <v>1.292500019073475</v>
          </cell>
        </row>
        <row r="3307">
          <cell r="P3307">
            <v>0</v>
          </cell>
          <cell r="Q3307">
            <v>0</v>
          </cell>
        </row>
        <row r="3308">
          <cell r="P3308">
            <v>0</v>
          </cell>
          <cell r="Q3308">
            <v>0</v>
          </cell>
        </row>
        <row r="3309">
          <cell r="P3309">
            <v>0</v>
          </cell>
          <cell r="Q3309">
            <v>0</v>
          </cell>
        </row>
        <row r="3310">
          <cell r="P3310">
            <v>0</v>
          </cell>
          <cell r="Q3310">
            <v>0</v>
          </cell>
        </row>
        <row r="3311">
          <cell r="P3311">
            <v>0</v>
          </cell>
          <cell r="Q3311">
            <v>0</v>
          </cell>
        </row>
        <row r="3312">
          <cell r="P3312">
            <v>0</v>
          </cell>
          <cell r="Q3312">
            <v>0</v>
          </cell>
        </row>
        <row r="3313">
          <cell r="P3313">
            <v>0</v>
          </cell>
          <cell r="Q3313">
            <v>0</v>
          </cell>
        </row>
        <row r="3314">
          <cell r="P3314">
            <v>0</v>
          </cell>
          <cell r="Q3314">
            <v>0</v>
          </cell>
        </row>
        <row r="3315">
          <cell r="P3315">
            <v>0</v>
          </cell>
          <cell r="Q3315">
            <v>0</v>
          </cell>
        </row>
        <row r="3316">
          <cell r="P3316">
            <v>0</v>
          </cell>
          <cell r="Q3316">
            <v>0</v>
          </cell>
        </row>
        <row r="3317">
          <cell r="P3317">
            <v>0</v>
          </cell>
          <cell r="Q3317">
            <v>0</v>
          </cell>
        </row>
        <row r="3318">
          <cell r="P3318">
            <v>0</v>
          </cell>
          <cell r="Q3318">
            <v>0</v>
          </cell>
        </row>
        <row r="3319">
          <cell r="P3319">
            <v>0</v>
          </cell>
          <cell r="Q3319">
            <v>0</v>
          </cell>
        </row>
        <row r="3320">
          <cell r="P3320">
            <v>0</v>
          </cell>
          <cell r="Q3320">
            <v>0</v>
          </cell>
        </row>
        <row r="3321">
          <cell r="P3321">
            <v>0</v>
          </cell>
          <cell r="Q3321">
            <v>3.3179803668775101</v>
          </cell>
        </row>
        <row r="3322">
          <cell r="P3322">
            <v>0</v>
          </cell>
          <cell r="Q3322">
            <v>2.2355656364625509</v>
          </cell>
        </row>
        <row r="3323">
          <cell r="P3323">
            <v>0</v>
          </cell>
          <cell r="Q3323">
            <v>7.6631945063077822</v>
          </cell>
        </row>
        <row r="3324">
          <cell r="P3324">
            <v>1.6795</v>
          </cell>
          <cell r="Q3324">
            <v>24.862895687860899</v>
          </cell>
        </row>
        <row r="3325">
          <cell r="P3325">
            <v>3.0916091494982165</v>
          </cell>
          <cell r="Q3325">
            <v>145.77445516211637</v>
          </cell>
        </row>
        <row r="3326">
          <cell r="P3326">
            <v>4.0025000087420137</v>
          </cell>
          <cell r="Q3326">
            <v>733.82958344020301</v>
          </cell>
        </row>
        <row r="3327">
          <cell r="P3327">
            <v>0</v>
          </cell>
          <cell r="Q3327">
            <v>65.953193889606695</v>
          </cell>
        </row>
        <row r="3328">
          <cell r="P3328">
            <v>0</v>
          </cell>
          <cell r="Q3328">
            <v>37.335817642752062</v>
          </cell>
        </row>
        <row r="3329">
          <cell r="P3329">
            <v>2.568333377838131</v>
          </cell>
          <cell r="Q3329">
            <v>41.479297678695595</v>
          </cell>
        </row>
        <row r="3330">
          <cell r="P3330">
            <v>3.7874166909058893</v>
          </cell>
          <cell r="Q3330">
            <v>40.532822280690823</v>
          </cell>
        </row>
        <row r="3331">
          <cell r="P3331">
            <v>2.7931666495799914</v>
          </cell>
          <cell r="Q3331">
            <v>46.515764249167781</v>
          </cell>
        </row>
        <row r="3332">
          <cell r="P3332">
            <v>0</v>
          </cell>
          <cell r="Q3332">
            <v>1.2316666841506858</v>
          </cell>
        </row>
        <row r="3333">
          <cell r="P3333">
            <v>0</v>
          </cell>
          <cell r="Q3333">
            <v>0</v>
          </cell>
        </row>
        <row r="3334">
          <cell r="P3334">
            <v>0</v>
          </cell>
          <cell r="Q3334">
            <v>0</v>
          </cell>
        </row>
        <row r="3335">
          <cell r="P3335">
            <v>0</v>
          </cell>
          <cell r="Q3335">
            <v>0</v>
          </cell>
        </row>
        <row r="3336">
          <cell r="P3336">
            <v>0</v>
          </cell>
          <cell r="Q3336">
            <v>0</v>
          </cell>
        </row>
        <row r="3337">
          <cell r="P3337">
            <v>0.14249998092651667</v>
          </cell>
          <cell r="Q3337">
            <v>0</v>
          </cell>
        </row>
        <row r="3338">
          <cell r="P3338">
            <v>0</v>
          </cell>
          <cell r="Q3338">
            <v>0</v>
          </cell>
        </row>
        <row r="3339">
          <cell r="P3339">
            <v>0</v>
          </cell>
          <cell r="Q3339">
            <v>0</v>
          </cell>
        </row>
        <row r="3340">
          <cell r="P3340">
            <v>0</v>
          </cell>
          <cell r="Q3340">
            <v>0</v>
          </cell>
        </row>
        <row r="3341">
          <cell r="P3341">
            <v>0</v>
          </cell>
          <cell r="Q3341">
            <v>0</v>
          </cell>
        </row>
        <row r="3342">
          <cell r="P3342">
            <v>0</v>
          </cell>
          <cell r="Q3342">
            <v>0</v>
          </cell>
        </row>
        <row r="3343">
          <cell r="P3343">
            <v>0</v>
          </cell>
          <cell r="Q3343">
            <v>0</v>
          </cell>
        </row>
        <row r="3344">
          <cell r="P3344">
            <v>0</v>
          </cell>
          <cell r="Q3344">
            <v>0</v>
          </cell>
        </row>
        <row r="3345">
          <cell r="P3345">
            <v>2.670000018278758</v>
          </cell>
          <cell r="Q3345">
            <v>131.68773749010808</v>
          </cell>
        </row>
        <row r="3346">
          <cell r="P3346">
            <v>11.191449550128128</v>
          </cell>
          <cell r="Q3346">
            <v>560.31304270697945</v>
          </cell>
        </row>
        <row r="3347">
          <cell r="P3347">
            <v>14.621422440312854</v>
          </cell>
          <cell r="Q3347">
            <v>548.90611940625263</v>
          </cell>
        </row>
        <row r="3348">
          <cell r="P3348">
            <v>12.689331968940538</v>
          </cell>
          <cell r="Q3348">
            <v>548.73471720743987</v>
          </cell>
        </row>
        <row r="3349">
          <cell r="P3349">
            <v>6.1350833714803032</v>
          </cell>
          <cell r="Q3349">
            <v>703.7678073352123</v>
          </cell>
        </row>
        <row r="3350">
          <cell r="P3350">
            <v>12.279666638056439</v>
          </cell>
          <cell r="Q3350">
            <v>1513.8581853741555</v>
          </cell>
        </row>
        <row r="3351">
          <cell r="P3351">
            <v>24.380723117121335</v>
          </cell>
          <cell r="Q3351">
            <v>2544.5935788096108</v>
          </cell>
        </row>
        <row r="3352">
          <cell r="P3352">
            <v>52.305100852668545</v>
          </cell>
          <cell r="Q3352">
            <v>2604.887813120396</v>
          </cell>
        </row>
        <row r="3353">
          <cell r="P3353">
            <v>46.275832891464233</v>
          </cell>
          <cell r="Q3353">
            <v>2640.6738123720911</v>
          </cell>
        </row>
        <row r="3354">
          <cell r="P3354">
            <v>44.991166818857181</v>
          </cell>
          <cell r="Q3354">
            <v>1777.4179762198539</v>
          </cell>
        </row>
        <row r="3355">
          <cell r="P3355">
            <v>48.874306142574476</v>
          </cell>
          <cell r="Q3355">
            <v>1269.6312619273763</v>
          </cell>
        </row>
        <row r="3356">
          <cell r="P3356">
            <v>16.582500100135789</v>
          </cell>
          <cell r="Q3356">
            <v>450.08719402200495</v>
          </cell>
        </row>
        <row r="3357">
          <cell r="P3357">
            <v>0</v>
          </cell>
          <cell r="Q3357">
            <v>0</v>
          </cell>
        </row>
        <row r="3358">
          <cell r="P3358">
            <v>3.9300000031789151</v>
          </cell>
          <cell r="Q3358">
            <v>0</v>
          </cell>
        </row>
        <row r="3359">
          <cell r="P3359">
            <v>12.599166576067574</v>
          </cell>
          <cell r="Q3359">
            <v>0</v>
          </cell>
        </row>
        <row r="3360">
          <cell r="P3360">
            <v>0</v>
          </cell>
          <cell r="Q3360">
            <v>0</v>
          </cell>
        </row>
        <row r="3361">
          <cell r="P3361">
            <v>0</v>
          </cell>
          <cell r="Q3361">
            <v>0</v>
          </cell>
        </row>
        <row r="3362">
          <cell r="P3362">
            <v>0</v>
          </cell>
          <cell r="Q3362">
            <v>0</v>
          </cell>
        </row>
        <row r="3363">
          <cell r="P3363">
            <v>0</v>
          </cell>
          <cell r="Q3363">
            <v>0</v>
          </cell>
        </row>
        <row r="3364">
          <cell r="P3364">
            <v>0</v>
          </cell>
          <cell r="Q3364">
            <v>0</v>
          </cell>
        </row>
        <row r="3365">
          <cell r="P3365">
            <v>0</v>
          </cell>
          <cell r="Q3365">
            <v>0</v>
          </cell>
        </row>
        <row r="3366">
          <cell r="P3366">
            <v>0</v>
          </cell>
          <cell r="Q3366">
            <v>0</v>
          </cell>
        </row>
        <row r="3367">
          <cell r="P3367">
            <v>6.8614099216170414</v>
          </cell>
          <cell r="Q3367">
            <v>0</v>
          </cell>
        </row>
        <row r="3368">
          <cell r="P3368">
            <v>0.92678920466175085</v>
          </cell>
          <cell r="Q3368">
            <v>0</v>
          </cell>
        </row>
        <row r="3369">
          <cell r="P3369">
            <v>6.9877571530490341</v>
          </cell>
          <cell r="Q3369">
            <v>8.9080480063510077</v>
          </cell>
        </row>
        <row r="3370">
          <cell r="P3370">
            <v>6.3545829134394012</v>
          </cell>
          <cell r="Q3370">
            <v>193.82039685810864</v>
          </cell>
        </row>
        <row r="3371">
          <cell r="P3371">
            <v>7.421666517257691</v>
          </cell>
          <cell r="Q3371">
            <v>116.63251632825062</v>
          </cell>
        </row>
        <row r="3372">
          <cell r="P3372">
            <v>3.5916665395100917</v>
          </cell>
          <cell r="Q3372">
            <v>22.3063814140658</v>
          </cell>
        </row>
        <row r="3373">
          <cell r="P3373">
            <v>22.027142284767692</v>
          </cell>
          <cell r="Q3373">
            <v>362.74141976582024</v>
          </cell>
        </row>
        <row r="3374">
          <cell r="P3374">
            <v>46.152701200007961</v>
          </cell>
          <cell r="Q3374">
            <v>1137.9618036284621</v>
          </cell>
        </row>
        <row r="3375">
          <cell r="P3375">
            <v>41.742891886113192</v>
          </cell>
          <cell r="Q3375">
            <v>1285.752764804002</v>
          </cell>
        </row>
        <row r="3376">
          <cell r="P3376">
            <v>54.948838019666944</v>
          </cell>
          <cell r="Q3376">
            <v>1148.6242389355416</v>
          </cell>
        </row>
        <row r="3377">
          <cell r="P3377">
            <v>24.628240152636845</v>
          </cell>
          <cell r="Q3377">
            <v>378.93682128894881</v>
          </cell>
        </row>
        <row r="3378">
          <cell r="P3378">
            <v>22.162415842872605</v>
          </cell>
          <cell r="Q3378">
            <v>235.37148476751807</v>
          </cell>
        </row>
        <row r="3379">
          <cell r="P3379">
            <v>20.760565314538173</v>
          </cell>
          <cell r="Q3379">
            <v>124.0551806643038</v>
          </cell>
        </row>
        <row r="3380">
          <cell r="P3380">
            <v>4.5420881157091655</v>
          </cell>
          <cell r="Q3380">
            <v>5.076165406421226</v>
          </cell>
        </row>
        <row r="3381">
          <cell r="P3381">
            <v>65.782865520172649</v>
          </cell>
          <cell r="Q3381">
            <v>0</v>
          </cell>
        </row>
        <row r="3382">
          <cell r="P3382">
            <v>2.8932123621326671</v>
          </cell>
          <cell r="Q3382">
            <v>0</v>
          </cell>
        </row>
        <row r="3383">
          <cell r="P3383">
            <v>0</v>
          </cell>
          <cell r="Q3383">
            <v>0</v>
          </cell>
        </row>
        <row r="3384">
          <cell r="P3384">
            <v>0.86485410458811662</v>
          </cell>
          <cell r="Q3384">
            <v>0</v>
          </cell>
        </row>
        <row r="3385">
          <cell r="P3385">
            <v>0</v>
          </cell>
          <cell r="Q3385">
            <v>0</v>
          </cell>
        </row>
        <row r="3386">
          <cell r="P3386">
            <v>0</v>
          </cell>
          <cell r="Q3386">
            <v>0</v>
          </cell>
        </row>
        <row r="3387">
          <cell r="P3387">
            <v>0</v>
          </cell>
          <cell r="Q3387">
            <v>0</v>
          </cell>
        </row>
        <row r="3388">
          <cell r="P3388">
            <v>0</v>
          </cell>
          <cell r="Q3388">
            <v>0</v>
          </cell>
        </row>
        <row r="3389">
          <cell r="P3389">
            <v>0</v>
          </cell>
          <cell r="Q3389">
            <v>0</v>
          </cell>
        </row>
        <row r="3390">
          <cell r="P3390">
            <v>19.133789884564749</v>
          </cell>
          <cell r="Q3390">
            <v>0</v>
          </cell>
        </row>
        <row r="3391">
          <cell r="P3391">
            <v>10.181512692651252</v>
          </cell>
          <cell r="Q3391">
            <v>0</v>
          </cell>
        </row>
        <row r="3392">
          <cell r="P3392">
            <v>0</v>
          </cell>
          <cell r="Q3392">
            <v>2.3335290440895418</v>
          </cell>
        </row>
        <row r="3393">
          <cell r="P3393">
            <v>0.87999342551889825</v>
          </cell>
          <cell r="Q3393">
            <v>5.20542137543955</v>
          </cell>
        </row>
        <row r="3394">
          <cell r="P3394">
            <v>15.780004444437525</v>
          </cell>
          <cell r="Q3394">
            <v>30.283313166325076</v>
          </cell>
        </row>
        <row r="3395">
          <cell r="P3395">
            <v>13.26999992132184</v>
          </cell>
          <cell r="Q3395">
            <v>169.74894325845318</v>
          </cell>
        </row>
        <row r="3396">
          <cell r="P3396">
            <v>14.765000104904155</v>
          </cell>
          <cell r="Q3396">
            <v>124.86593783915568</v>
          </cell>
        </row>
        <row r="3397">
          <cell r="P3397">
            <v>16.40749997893969</v>
          </cell>
          <cell r="Q3397">
            <v>91.34537049703242</v>
          </cell>
        </row>
        <row r="3398">
          <cell r="P3398">
            <v>6.099529366498448</v>
          </cell>
          <cell r="Q3398">
            <v>8.3439082657639538</v>
          </cell>
        </row>
        <row r="3399">
          <cell r="P3399">
            <v>8.6583333293596905</v>
          </cell>
          <cell r="Q3399">
            <v>72.574939077287624</v>
          </cell>
        </row>
        <row r="3400">
          <cell r="P3400">
            <v>11.10293856214003</v>
          </cell>
          <cell r="Q3400">
            <v>391.03844577091758</v>
          </cell>
        </row>
        <row r="3401">
          <cell r="P3401">
            <v>14.658833318233489</v>
          </cell>
          <cell r="Q3401">
            <v>443.06676076373873</v>
          </cell>
        </row>
        <row r="3402">
          <cell r="P3402">
            <v>7.279801702644451</v>
          </cell>
          <cell r="Q3402">
            <v>302.71105150149782</v>
          </cell>
        </row>
        <row r="3403">
          <cell r="P3403">
            <v>1.603334654643545</v>
          </cell>
          <cell r="Q3403">
            <v>67.560844362614617</v>
          </cell>
        </row>
        <row r="3404">
          <cell r="P3404">
            <v>0</v>
          </cell>
          <cell r="Q3404">
            <v>5.2361481507040679</v>
          </cell>
        </row>
        <row r="3405">
          <cell r="P3405">
            <v>0</v>
          </cell>
          <cell r="Q3405">
            <v>0</v>
          </cell>
        </row>
        <row r="3406">
          <cell r="P3406">
            <v>0</v>
          </cell>
          <cell r="Q3406">
            <v>0</v>
          </cell>
        </row>
        <row r="3407">
          <cell r="P3407">
            <v>0</v>
          </cell>
          <cell r="Q3407">
            <v>0</v>
          </cell>
        </row>
        <row r="3408">
          <cell r="P3408">
            <v>0</v>
          </cell>
          <cell r="Q3408">
            <v>0</v>
          </cell>
        </row>
        <row r="3409">
          <cell r="P3409">
            <v>55.008149887037014</v>
          </cell>
          <cell r="Q3409">
            <v>0</v>
          </cell>
        </row>
        <row r="3410">
          <cell r="P3410">
            <v>0</v>
          </cell>
          <cell r="Q3410">
            <v>0</v>
          </cell>
        </row>
        <row r="3411">
          <cell r="P3411">
            <v>0</v>
          </cell>
          <cell r="Q3411">
            <v>0</v>
          </cell>
        </row>
        <row r="3412">
          <cell r="P3412">
            <v>0</v>
          </cell>
          <cell r="Q3412">
            <v>0</v>
          </cell>
        </row>
        <row r="3413">
          <cell r="P3413">
            <v>0</v>
          </cell>
          <cell r="Q3413">
            <v>0</v>
          </cell>
        </row>
        <row r="3414">
          <cell r="P3414">
            <v>0</v>
          </cell>
          <cell r="Q3414">
            <v>0</v>
          </cell>
        </row>
        <row r="3415">
          <cell r="P3415">
            <v>0</v>
          </cell>
          <cell r="Q3415">
            <v>0</v>
          </cell>
        </row>
        <row r="3416">
          <cell r="P3416">
            <v>7.1382690020962416</v>
          </cell>
          <cell r="Q3416">
            <v>0</v>
          </cell>
        </row>
        <row r="3417">
          <cell r="P3417">
            <v>17.697499752044674</v>
          </cell>
          <cell r="Q3417">
            <v>66.420065927848057</v>
          </cell>
        </row>
        <row r="3418">
          <cell r="P3418">
            <v>0</v>
          </cell>
          <cell r="Q3418">
            <v>3.9283733989695251</v>
          </cell>
        </row>
        <row r="3419">
          <cell r="P3419">
            <v>0.7900000075499225</v>
          </cell>
          <cell r="Q3419">
            <v>228.87822871129151</v>
          </cell>
        </row>
        <row r="3420">
          <cell r="P3420">
            <v>0.95083332061767489</v>
          </cell>
          <cell r="Q3420">
            <v>555.79610871569025</v>
          </cell>
        </row>
        <row r="3421">
          <cell r="P3421">
            <v>5.2749999860922481</v>
          </cell>
          <cell r="Q3421">
            <v>993.12868126656974</v>
          </cell>
        </row>
        <row r="3422">
          <cell r="P3422">
            <v>4.4816667238871268</v>
          </cell>
          <cell r="Q3422">
            <v>949.81391468214224</v>
          </cell>
        </row>
        <row r="3423">
          <cell r="P3423">
            <v>8.9458333651224731</v>
          </cell>
          <cell r="Q3423">
            <v>704.13287382286387</v>
          </cell>
        </row>
        <row r="3424">
          <cell r="P3424">
            <v>8.1421659121843071</v>
          </cell>
          <cell r="Q3424">
            <v>546.91940574650164</v>
          </cell>
        </row>
        <row r="3425">
          <cell r="P3425">
            <v>13.415833389759058</v>
          </cell>
          <cell r="Q3425">
            <v>613.59798239895429</v>
          </cell>
        </row>
        <row r="3426">
          <cell r="P3426">
            <v>18.042500009139378</v>
          </cell>
          <cell r="Q3426">
            <v>568.8346358245692</v>
          </cell>
        </row>
        <row r="3427">
          <cell r="P3427">
            <v>18.851666569709757</v>
          </cell>
          <cell r="Q3427">
            <v>123.42890717171387</v>
          </cell>
        </row>
        <row r="3428">
          <cell r="P3428">
            <v>5.5229123754782838</v>
          </cell>
          <cell r="Q3428">
            <v>12.21303204008206</v>
          </cell>
        </row>
        <row r="3429">
          <cell r="P3429">
            <v>0</v>
          </cell>
          <cell r="Q3429">
            <v>0</v>
          </cell>
        </row>
        <row r="3430">
          <cell r="P3430">
            <v>0</v>
          </cell>
          <cell r="Q3430">
            <v>0</v>
          </cell>
        </row>
        <row r="3431">
          <cell r="P3431">
            <v>0</v>
          </cell>
          <cell r="Q3431">
            <v>0</v>
          </cell>
        </row>
        <row r="3432">
          <cell r="P3432">
            <v>0</v>
          </cell>
          <cell r="Q3432">
            <v>0</v>
          </cell>
        </row>
        <row r="3433">
          <cell r="P3433">
            <v>0</v>
          </cell>
          <cell r="Q3433">
            <v>0</v>
          </cell>
        </row>
        <row r="3434">
          <cell r="P3434">
            <v>0</v>
          </cell>
          <cell r="Q3434">
            <v>0</v>
          </cell>
        </row>
        <row r="3435">
          <cell r="P3435">
            <v>0</v>
          </cell>
          <cell r="Q3435">
            <v>0</v>
          </cell>
        </row>
        <row r="3436">
          <cell r="P3436">
            <v>0</v>
          </cell>
          <cell r="Q3436">
            <v>0</v>
          </cell>
        </row>
        <row r="3437">
          <cell r="P3437">
            <v>0</v>
          </cell>
          <cell r="Q3437">
            <v>0</v>
          </cell>
        </row>
        <row r="3438">
          <cell r="P3438">
            <v>0</v>
          </cell>
          <cell r="Q3438">
            <v>0</v>
          </cell>
        </row>
        <row r="3439">
          <cell r="P3439">
            <v>0</v>
          </cell>
          <cell r="Q3439">
            <v>0</v>
          </cell>
        </row>
        <row r="3440">
          <cell r="P3440">
            <v>0</v>
          </cell>
          <cell r="Q3440">
            <v>0</v>
          </cell>
        </row>
        <row r="3441">
          <cell r="P3441">
            <v>5.9141667556762743</v>
          </cell>
          <cell r="Q3441">
            <v>27.702037777947741</v>
          </cell>
        </row>
        <row r="3442">
          <cell r="P3442">
            <v>0</v>
          </cell>
          <cell r="Q3442">
            <v>41.502664296309057</v>
          </cell>
        </row>
        <row r="3443">
          <cell r="P3443">
            <v>20.49583307266235</v>
          </cell>
          <cell r="Q3443">
            <v>872.6741860764638</v>
          </cell>
        </row>
        <row r="3444">
          <cell r="P3444">
            <v>17.049166520436593</v>
          </cell>
          <cell r="Q3444">
            <v>653.95212351374278</v>
          </cell>
        </row>
        <row r="3445">
          <cell r="P3445">
            <v>13.825833320617656</v>
          </cell>
          <cell r="Q3445">
            <v>1107.4040438032764</v>
          </cell>
        </row>
        <row r="3446">
          <cell r="P3446">
            <v>12.608333428700758</v>
          </cell>
          <cell r="Q3446">
            <v>626.70297897300429</v>
          </cell>
        </row>
        <row r="3447">
          <cell r="P3447">
            <v>12.602499961853026</v>
          </cell>
          <cell r="Q3447">
            <v>379.38573615275862</v>
          </cell>
        </row>
        <row r="3448">
          <cell r="P3448">
            <v>13.429166714350366</v>
          </cell>
          <cell r="Q3448">
            <v>432.47159668962928</v>
          </cell>
        </row>
        <row r="3449">
          <cell r="P3449">
            <v>14.977500041325891</v>
          </cell>
          <cell r="Q3449">
            <v>443.02057599608906</v>
          </cell>
        </row>
        <row r="3450">
          <cell r="P3450">
            <v>11.857499906222019</v>
          </cell>
          <cell r="Q3450">
            <v>279.78991101465056</v>
          </cell>
        </row>
        <row r="3451">
          <cell r="P3451">
            <v>0</v>
          </cell>
          <cell r="Q3451">
            <v>37.769765157594207</v>
          </cell>
        </row>
        <row r="3452">
          <cell r="P3452">
            <v>0</v>
          </cell>
          <cell r="Q3452">
            <v>3.0174720947119922</v>
          </cell>
        </row>
        <row r="3453">
          <cell r="P3453">
            <v>0</v>
          </cell>
          <cell r="Q3453">
            <v>0</v>
          </cell>
        </row>
        <row r="3454">
          <cell r="P3454">
            <v>0</v>
          </cell>
          <cell r="Q3454">
            <v>0</v>
          </cell>
        </row>
        <row r="3455">
          <cell r="P3455">
            <v>0</v>
          </cell>
          <cell r="Q3455">
            <v>0</v>
          </cell>
        </row>
        <row r="3456">
          <cell r="P3456">
            <v>0</v>
          </cell>
          <cell r="Q3456">
            <v>0</v>
          </cell>
        </row>
        <row r="3457">
          <cell r="P3457">
            <v>0</v>
          </cell>
          <cell r="Q3457">
            <v>0</v>
          </cell>
        </row>
        <row r="3458">
          <cell r="P3458">
            <v>0</v>
          </cell>
          <cell r="Q3458">
            <v>0</v>
          </cell>
        </row>
        <row r="3459">
          <cell r="P3459">
            <v>0</v>
          </cell>
          <cell r="Q3459">
            <v>0</v>
          </cell>
        </row>
        <row r="3460">
          <cell r="P3460">
            <v>0</v>
          </cell>
          <cell r="Q3460">
            <v>0</v>
          </cell>
        </row>
        <row r="3461">
          <cell r="P3461">
            <v>0</v>
          </cell>
          <cell r="Q3461">
            <v>0</v>
          </cell>
        </row>
        <row r="3462">
          <cell r="P3462">
            <v>0</v>
          </cell>
          <cell r="Q3462">
            <v>0</v>
          </cell>
        </row>
        <row r="3463">
          <cell r="P3463">
            <v>0</v>
          </cell>
          <cell r="Q3463">
            <v>0</v>
          </cell>
        </row>
        <row r="3464">
          <cell r="P3464">
            <v>0.43950000158945751</v>
          </cell>
          <cell r="Q3464">
            <v>62.501675736162667</v>
          </cell>
        </row>
        <row r="3465">
          <cell r="P3465">
            <v>35.940833342075329</v>
          </cell>
          <cell r="Q3465">
            <v>878.85113244961246</v>
          </cell>
        </row>
        <row r="3466">
          <cell r="P3466">
            <v>33.182500044504799</v>
          </cell>
          <cell r="Q3466">
            <v>1288.3708320079547</v>
          </cell>
        </row>
        <row r="3467">
          <cell r="P3467">
            <v>27.94249995549518</v>
          </cell>
          <cell r="Q3467">
            <v>1461.0654614089035</v>
          </cell>
        </row>
        <row r="3468">
          <cell r="P3468">
            <v>23.219999810059846</v>
          </cell>
          <cell r="Q3468">
            <v>678.26950066422171</v>
          </cell>
        </row>
        <row r="3469">
          <cell r="P3469">
            <v>22.665535991832474</v>
          </cell>
          <cell r="Q3469">
            <v>943.0273822241503</v>
          </cell>
        </row>
        <row r="3470">
          <cell r="P3470">
            <v>11.799932792267692</v>
          </cell>
          <cell r="Q3470">
            <v>1022.5669892945552</v>
          </cell>
        </row>
        <row r="3471">
          <cell r="P3471">
            <v>7.7583333253860474</v>
          </cell>
          <cell r="Q3471">
            <v>878.8770699340231</v>
          </cell>
        </row>
        <row r="3472">
          <cell r="P3472">
            <v>11.701559043787455</v>
          </cell>
          <cell r="Q3472">
            <v>1545.8723374818319</v>
          </cell>
        </row>
        <row r="3473">
          <cell r="P3473">
            <v>28.001015029248734</v>
          </cell>
          <cell r="Q3473">
            <v>1290.8499497110399</v>
          </cell>
        </row>
        <row r="3474">
          <cell r="P3474">
            <v>19.769353496065403</v>
          </cell>
          <cell r="Q3474">
            <v>757.42859144930128</v>
          </cell>
        </row>
        <row r="3475">
          <cell r="P3475">
            <v>2.4628244512164676</v>
          </cell>
          <cell r="Q3475">
            <v>44.619928390435909</v>
          </cell>
        </row>
        <row r="3476">
          <cell r="P3476">
            <v>0</v>
          </cell>
          <cell r="Q3476">
            <v>2.86250015099845</v>
          </cell>
        </row>
        <row r="3477">
          <cell r="P3477">
            <v>0</v>
          </cell>
          <cell r="Q3477">
            <v>0</v>
          </cell>
        </row>
        <row r="3478">
          <cell r="P3478">
            <v>0</v>
          </cell>
          <cell r="Q3478">
            <v>0</v>
          </cell>
        </row>
        <row r="3479">
          <cell r="P3479">
            <v>0</v>
          </cell>
          <cell r="Q3479">
            <v>0</v>
          </cell>
        </row>
        <row r="3480">
          <cell r="P3480">
            <v>0</v>
          </cell>
          <cell r="Q3480">
            <v>0</v>
          </cell>
        </row>
        <row r="3481">
          <cell r="P3481">
            <v>0</v>
          </cell>
          <cell r="Q3481">
            <v>0</v>
          </cell>
        </row>
        <row r="3482">
          <cell r="P3482">
            <v>0</v>
          </cell>
          <cell r="Q3482">
            <v>0</v>
          </cell>
        </row>
        <row r="3483">
          <cell r="P3483">
            <v>0</v>
          </cell>
          <cell r="Q3483">
            <v>0</v>
          </cell>
        </row>
        <row r="3484">
          <cell r="P3484">
            <v>0</v>
          </cell>
          <cell r="Q3484">
            <v>0</v>
          </cell>
        </row>
        <row r="3485">
          <cell r="P3485">
            <v>0</v>
          </cell>
          <cell r="Q3485">
            <v>0</v>
          </cell>
        </row>
        <row r="3486">
          <cell r="P3486">
            <v>0</v>
          </cell>
          <cell r="Q3486">
            <v>0</v>
          </cell>
        </row>
        <row r="3487">
          <cell r="P3487">
            <v>0</v>
          </cell>
          <cell r="Q3487">
            <v>0</v>
          </cell>
        </row>
        <row r="3488">
          <cell r="P3488">
            <v>2.7083333333333335</v>
          </cell>
          <cell r="Q3488">
            <v>0</v>
          </cell>
        </row>
        <row r="3489">
          <cell r="P3489">
            <v>30.839999976952839</v>
          </cell>
          <cell r="Q3489">
            <v>499.34042732457539</v>
          </cell>
        </row>
        <row r="3490">
          <cell r="P3490">
            <v>38.947500119606659</v>
          </cell>
          <cell r="Q3490">
            <v>1041.7699882407808</v>
          </cell>
        </row>
        <row r="3491">
          <cell r="P3491">
            <v>37.620000084241234</v>
          </cell>
          <cell r="Q3491">
            <v>595.91463525837332</v>
          </cell>
        </row>
        <row r="3492">
          <cell r="P3492">
            <v>16.478399455924158</v>
          </cell>
          <cell r="Q3492">
            <v>54.005223824596897</v>
          </cell>
        </row>
        <row r="3493">
          <cell r="P3493">
            <v>42.766249555746697</v>
          </cell>
          <cell r="Q3493">
            <v>545.56379461411814</v>
          </cell>
        </row>
        <row r="3494">
          <cell r="P3494">
            <v>38.725037272803753</v>
          </cell>
          <cell r="Q3494">
            <v>1161.7558319036395</v>
          </cell>
        </row>
        <row r="3495">
          <cell r="P3495">
            <v>43.52250051498411</v>
          </cell>
          <cell r="Q3495">
            <v>1144.9542703187792</v>
          </cell>
        </row>
        <row r="3496">
          <cell r="P3496">
            <v>40.780832678079598</v>
          </cell>
          <cell r="Q3496">
            <v>1572.2828967144335</v>
          </cell>
        </row>
        <row r="3497">
          <cell r="P3497">
            <v>37.151582935464823</v>
          </cell>
          <cell r="Q3497">
            <v>1091.1477263063414</v>
          </cell>
        </row>
        <row r="3498">
          <cell r="P3498">
            <v>23.864999920129762</v>
          </cell>
          <cell r="Q3498">
            <v>535.26741516198058</v>
          </cell>
        </row>
        <row r="3499">
          <cell r="P3499">
            <v>2.3591667469342501</v>
          </cell>
          <cell r="Q3499">
            <v>29.935827900202682</v>
          </cell>
        </row>
        <row r="3500">
          <cell r="P3500">
            <v>0</v>
          </cell>
          <cell r="Q3500">
            <v>0.76666673024495002</v>
          </cell>
        </row>
        <row r="3501">
          <cell r="P3501">
            <v>0</v>
          </cell>
          <cell r="Q3501">
            <v>0</v>
          </cell>
        </row>
        <row r="3502">
          <cell r="P3502">
            <v>0</v>
          </cell>
          <cell r="Q3502">
            <v>0</v>
          </cell>
        </row>
        <row r="3503">
          <cell r="P3503">
            <v>0</v>
          </cell>
          <cell r="Q3503">
            <v>0</v>
          </cell>
        </row>
        <row r="3504">
          <cell r="P3504">
            <v>0</v>
          </cell>
          <cell r="Q3504">
            <v>0</v>
          </cell>
        </row>
        <row r="3505">
          <cell r="P3505">
            <v>0</v>
          </cell>
          <cell r="Q3505">
            <v>0</v>
          </cell>
        </row>
        <row r="3506">
          <cell r="P3506">
            <v>0</v>
          </cell>
          <cell r="Q3506">
            <v>0</v>
          </cell>
        </row>
        <row r="3507">
          <cell r="P3507">
            <v>0</v>
          </cell>
          <cell r="Q3507">
            <v>0</v>
          </cell>
        </row>
        <row r="3508">
          <cell r="P3508">
            <v>0</v>
          </cell>
          <cell r="Q3508">
            <v>0</v>
          </cell>
        </row>
        <row r="3509">
          <cell r="P3509">
            <v>0</v>
          </cell>
          <cell r="Q3509">
            <v>0</v>
          </cell>
        </row>
        <row r="3510">
          <cell r="P3510">
            <v>0</v>
          </cell>
          <cell r="Q3510">
            <v>0</v>
          </cell>
        </row>
        <row r="3511">
          <cell r="P3511">
            <v>0</v>
          </cell>
          <cell r="Q3511">
            <v>0</v>
          </cell>
        </row>
        <row r="3512">
          <cell r="P3512">
            <v>0</v>
          </cell>
          <cell r="Q3512">
            <v>0</v>
          </cell>
        </row>
        <row r="3513">
          <cell r="P3513">
            <v>17.537500062783565</v>
          </cell>
          <cell r="Q3513">
            <v>883.28659193519377</v>
          </cell>
        </row>
        <row r="3514">
          <cell r="P3514">
            <v>60.946571473229731</v>
          </cell>
          <cell r="Q3514">
            <v>2856.2877826209929</v>
          </cell>
        </row>
        <row r="3515">
          <cell r="P3515">
            <v>93.796319407283889</v>
          </cell>
          <cell r="Q3515">
            <v>3789.422806390628</v>
          </cell>
        </row>
        <row r="3516">
          <cell r="P3516">
            <v>156.06420761612321</v>
          </cell>
          <cell r="Q3516">
            <v>4090.6224547811357</v>
          </cell>
        </row>
        <row r="3517">
          <cell r="P3517">
            <v>283.94457433296895</v>
          </cell>
          <cell r="Q3517">
            <v>4385.6749853206629</v>
          </cell>
        </row>
        <row r="3518">
          <cell r="P3518">
            <v>190.50453260105095</v>
          </cell>
          <cell r="Q3518">
            <v>4343.7362364398359</v>
          </cell>
        </row>
        <row r="3519">
          <cell r="P3519">
            <v>174.07666737238557</v>
          </cell>
          <cell r="Q3519">
            <v>4056.5945273418474</v>
          </cell>
        </row>
        <row r="3520">
          <cell r="P3520">
            <v>179.15916731357575</v>
          </cell>
          <cell r="Q3520">
            <v>3999.1496242478993</v>
          </cell>
        </row>
        <row r="3521">
          <cell r="P3521">
            <v>184.22166537642488</v>
          </cell>
          <cell r="Q3521">
            <v>3950.969728245791</v>
          </cell>
        </row>
        <row r="3522">
          <cell r="P3522">
            <v>179.06886670917712</v>
          </cell>
          <cell r="Q3522">
            <v>3231.3484725159542</v>
          </cell>
        </row>
        <row r="3523">
          <cell r="P3523">
            <v>47.048704675901433</v>
          </cell>
          <cell r="Q3523">
            <v>1397.9585788656029</v>
          </cell>
        </row>
        <row r="3524">
          <cell r="P3524">
            <v>0</v>
          </cell>
          <cell r="Q3524">
            <v>44.481735172462685</v>
          </cell>
        </row>
        <row r="3525">
          <cell r="P3525">
            <v>0</v>
          </cell>
          <cell r="Q3525">
            <v>0</v>
          </cell>
        </row>
        <row r="3526">
          <cell r="P3526">
            <v>0</v>
          </cell>
          <cell r="Q3526">
            <v>0</v>
          </cell>
        </row>
        <row r="3527">
          <cell r="P3527">
            <v>0</v>
          </cell>
          <cell r="Q3527">
            <v>0</v>
          </cell>
        </row>
        <row r="3528">
          <cell r="P3528">
            <v>0</v>
          </cell>
          <cell r="Q3528">
            <v>0</v>
          </cell>
        </row>
        <row r="3529">
          <cell r="P3529">
            <v>0</v>
          </cell>
          <cell r="Q3529">
            <v>0</v>
          </cell>
        </row>
        <row r="3530">
          <cell r="P3530">
            <v>0</v>
          </cell>
          <cell r="Q3530">
            <v>0</v>
          </cell>
        </row>
        <row r="3531">
          <cell r="P3531">
            <v>0</v>
          </cell>
          <cell r="Q3531">
            <v>0</v>
          </cell>
        </row>
        <row r="3532">
          <cell r="P3532">
            <v>0</v>
          </cell>
          <cell r="Q3532">
            <v>0</v>
          </cell>
        </row>
        <row r="3533">
          <cell r="P3533">
            <v>0</v>
          </cell>
          <cell r="Q3533">
            <v>0</v>
          </cell>
        </row>
        <row r="3534">
          <cell r="P3534">
            <v>0</v>
          </cell>
          <cell r="Q3534">
            <v>0</v>
          </cell>
        </row>
        <row r="3535">
          <cell r="P3535">
            <v>0</v>
          </cell>
          <cell r="Q3535">
            <v>0</v>
          </cell>
        </row>
        <row r="3536">
          <cell r="P3536">
            <v>0</v>
          </cell>
          <cell r="Q3536">
            <v>0</v>
          </cell>
        </row>
        <row r="3537">
          <cell r="P3537">
            <v>0</v>
          </cell>
          <cell r="Q3537">
            <v>5.4473561842058489</v>
          </cell>
        </row>
        <row r="3538">
          <cell r="P3538">
            <v>9.2841665585835838</v>
          </cell>
          <cell r="Q3538">
            <v>352.17425504072298</v>
          </cell>
        </row>
        <row r="3539">
          <cell r="P3539">
            <v>7.6162551064544672</v>
          </cell>
          <cell r="Q3539">
            <v>185.07025525190818</v>
          </cell>
        </row>
        <row r="3540">
          <cell r="P3540">
            <v>5.7991666952769023</v>
          </cell>
          <cell r="Q3540">
            <v>307.41195429197575</v>
          </cell>
        </row>
        <row r="3541">
          <cell r="P3541">
            <v>1.4041666984558105</v>
          </cell>
          <cell r="Q3541">
            <v>424.61739962641019</v>
          </cell>
        </row>
        <row r="3542">
          <cell r="P3542">
            <v>1.0333333333333334</v>
          </cell>
          <cell r="Q3542">
            <v>373.900618574806</v>
          </cell>
        </row>
        <row r="3543">
          <cell r="P3543">
            <v>0</v>
          </cell>
          <cell r="Q3543">
            <v>324.97284151854649</v>
          </cell>
        </row>
        <row r="3544">
          <cell r="P3544">
            <v>10.981666739781682</v>
          </cell>
          <cell r="Q3544">
            <v>683.02570853256611</v>
          </cell>
        </row>
        <row r="3545">
          <cell r="P3545">
            <v>14.141154640613829</v>
          </cell>
          <cell r="Q3545">
            <v>717.81150736605332</v>
          </cell>
        </row>
        <row r="3546">
          <cell r="P3546">
            <v>12.312945823552155</v>
          </cell>
          <cell r="Q3546">
            <v>1219.3918558600406</v>
          </cell>
        </row>
        <row r="3547">
          <cell r="P3547">
            <v>9.1603901531607423</v>
          </cell>
          <cell r="Q3547">
            <v>614.40014023336505</v>
          </cell>
        </row>
        <row r="3548">
          <cell r="P3548">
            <v>5.3475000619888249</v>
          </cell>
          <cell r="Q3548">
            <v>87.990336192194093</v>
          </cell>
        </row>
        <row r="3549">
          <cell r="P3549">
            <v>0</v>
          </cell>
          <cell r="Q3549">
            <v>0</v>
          </cell>
        </row>
        <row r="3550">
          <cell r="P3550">
            <v>0</v>
          </cell>
          <cell r="Q3550">
            <v>0</v>
          </cell>
        </row>
        <row r="3551">
          <cell r="P3551">
            <v>0</v>
          </cell>
          <cell r="Q3551">
            <v>0</v>
          </cell>
        </row>
        <row r="3552">
          <cell r="P3552">
            <v>0</v>
          </cell>
          <cell r="Q3552">
            <v>0</v>
          </cell>
        </row>
        <row r="3553">
          <cell r="P3553">
            <v>0</v>
          </cell>
          <cell r="Q3553">
            <v>0</v>
          </cell>
        </row>
        <row r="3554">
          <cell r="P3554">
            <v>0</v>
          </cell>
          <cell r="Q3554">
            <v>0</v>
          </cell>
        </row>
        <row r="3555">
          <cell r="P3555">
            <v>25.476549666622443</v>
          </cell>
          <cell r="Q3555">
            <v>0</v>
          </cell>
        </row>
        <row r="3556">
          <cell r="P3556">
            <v>99.100677540809485</v>
          </cell>
          <cell r="Q3556">
            <v>0</v>
          </cell>
        </row>
        <row r="3557">
          <cell r="P3557">
            <v>0</v>
          </cell>
          <cell r="Q3557">
            <v>0</v>
          </cell>
        </row>
        <row r="3558">
          <cell r="P3558">
            <v>0</v>
          </cell>
          <cell r="Q3558">
            <v>0</v>
          </cell>
        </row>
        <row r="3559">
          <cell r="P3559">
            <v>0</v>
          </cell>
          <cell r="Q3559">
            <v>0</v>
          </cell>
        </row>
        <row r="3560">
          <cell r="P3560">
            <v>0</v>
          </cell>
          <cell r="Q3560">
            <v>38.686666806538881</v>
          </cell>
        </row>
        <row r="3561">
          <cell r="P3561">
            <v>0</v>
          </cell>
          <cell r="Q3561">
            <v>224.14425736968826</v>
          </cell>
        </row>
        <row r="3562">
          <cell r="P3562">
            <v>0</v>
          </cell>
          <cell r="Q3562">
            <v>558.04221547288262</v>
          </cell>
        </row>
        <row r="3563">
          <cell r="P3563">
            <v>0</v>
          </cell>
          <cell r="Q3563">
            <v>983.59600122383961</v>
          </cell>
        </row>
        <row r="3564">
          <cell r="P3564">
            <v>0</v>
          </cell>
          <cell r="Q3564">
            <v>881.4975700872011</v>
          </cell>
        </row>
        <row r="3565">
          <cell r="P3565">
            <v>0</v>
          </cell>
          <cell r="Q3565">
            <v>786.74613070501857</v>
          </cell>
        </row>
        <row r="3566">
          <cell r="P3566">
            <v>9.3333333730697507E-2</v>
          </cell>
          <cell r="Q3566">
            <v>720.11080487810307</v>
          </cell>
        </row>
        <row r="3567">
          <cell r="P3567">
            <v>0.46249999602635833</v>
          </cell>
          <cell r="Q3567">
            <v>489.64673109440361</v>
          </cell>
        </row>
        <row r="3568">
          <cell r="P3568">
            <v>0</v>
          </cell>
          <cell r="Q3568">
            <v>378.96240334507775</v>
          </cell>
        </row>
        <row r="3569">
          <cell r="P3569">
            <v>8.9488029750650657</v>
          </cell>
          <cell r="Q3569">
            <v>295.96564035627506</v>
          </cell>
        </row>
        <row r="3570">
          <cell r="P3570">
            <v>85.062431456768792</v>
          </cell>
          <cell r="Q3570">
            <v>624.07832819837415</v>
          </cell>
        </row>
        <row r="3571">
          <cell r="P3571">
            <v>118.71874375515883</v>
          </cell>
          <cell r="Q3571">
            <v>80.239048415099106</v>
          </cell>
        </row>
        <row r="3572">
          <cell r="P3572">
            <v>32.237578805893541</v>
          </cell>
          <cell r="Q3572">
            <v>2.1450001398722334</v>
          </cell>
        </row>
        <row r="3573">
          <cell r="P3573">
            <v>4.7478159717084161</v>
          </cell>
          <cell r="Q3573">
            <v>0</v>
          </cell>
        </row>
        <row r="3574">
          <cell r="P3574">
            <v>4.5971682647475083</v>
          </cell>
          <cell r="Q3574">
            <v>0</v>
          </cell>
        </row>
        <row r="3575">
          <cell r="P3575">
            <v>96.159917237659968</v>
          </cell>
          <cell r="Q3575">
            <v>0</v>
          </cell>
        </row>
        <row r="3576">
          <cell r="P3576">
            <v>219.86407172329791</v>
          </cell>
          <cell r="Q3576">
            <v>0</v>
          </cell>
        </row>
        <row r="3577">
          <cell r="P3577">
            <v>192.69729000274785</v>
          </cell>
          <cell r="Q3577">
            <v>0</v>
          </cell>
        </row>
        <row r="3578">
          <cell r="P3578">
            <v>217.786027310028</v>
          </cell>
          <cell r="Q3578">
            <v>0</v>
          </cell>
        </row>
        <row r="3579">
          <cell r="P3579">
            <v>218.89183435030108</v>
          </cell>
          <cell r="Q3579">
            <v>0</v>
          </cell>
        </row>
        <row r="3580">
          <cell r="P3580">
            <v>199.23738415672088</v>
          </cell>
          <cell r="Q3580">
            <v>0</v>
          </cell>
        </row>
        <row r="3581">
          <cell r="P3581">
            <v>143.51897896230119</v>
          </cell>
          <cell r="Q3581">
            <v>0</v>
          </cell>
        </row>
        <row r="3582">
          <cell r="P3582">
            <v>37.381934667066233</v>
          </cell>
          <cell r="Q3582">
            <v>0</v>
          </cell>
        </row>
        <row r="3583">
          <cell r="P3583">
            <v>21.966099180485045</v>
          </cell>
          <cell r="Q3583">
            <v>0</v>
          </cell>
        </row>
        <row r="3584">
          <cell r="P3584">
            <v>47.545455075207606</v>
          </cell>
          <cell r="Q3584">
            <v>42.78666601181029</v>
          </cell>
        </row>
        <row r="3585">
          <cell r="P3585">
            <v>17.516209473354792</v>
          </cell>
          <cell r="Q3585">
            <v>22.7412944000728</v>
          </cell>
        </row>
        <row r="3586">
          <cell r="P3586">
            <v>0</v>
          </cell>
          <cell r="Q3586">
            <v>46.401315174539981</v>
          </cell>
        </row>
        <row r="3587">
          <cell r="P3587">
            <v>0</v>
          </cell>
          <cell r="Q3587">
            <v>65.362576142878211</v>
          </cell>
        </row>
        <row r="3588">
          <cell r="P3588">
            <v>0</v>
          </cell>
          <cell r="Q3588">
            <v>99.342679883628975</v>
          </cell>
        </row>
        <row r="3589">
          <cell r="P3589">
            <v>0</v>
          </cell>
          <cell r="Q3589">
            <v>75.106058460974239</v>
          </cell>
        </row>
        <row r="3590">
          <cell r="P3590">
            <v>0</v>
          </cell>
          <cell r="Q3590">
            <v>79.728649597678384</v>
          </cell>
        </row>
        <row r="3591">
          <cell r="P3591">
            <v>0</v>
          </cell>
          <cell r="Q3591">
            <v>72.25458787566906</v>
          </cell>
        </row>
        <row r="3592">
          <cell r="P3592">
            <v>0</v>
          </cell>
          <cell r="Q3592">
            <v>53.868703741369103</v>
          </cell>
        </row>
        <row r="3593">
          <cell r="P3593">
            <v>0</v>
          </cell>
          <cell r="Q3593">
            <v>42.403947928218919</v>
          </cell>
        </row>
        <row r="3594">
          <cell r="P3594">
            <v>0</v>
          </cell>
          <cell r="Q3594">
            <v>25.086216659708771</v>
          </cell>
        </row>
        <row r="3595">
          <cell r="P3595">
            <v>0</v>
          </cell>
          <cell r="Q3595">
            <v>11.959722923224298</v>
          </cell>
        </row>
        <row r="3596">
          <cell r="P3596">
            <v>56.464917991489529</v>
          </cell>
          <cell r="Q3596">
            <v>1.4122018537533385</v>
          </cell>
        </row>
        <row r="3597">
          <cell r="P3597">
            <v>84.98916595955555</v>
          </cell>
          <cell r="Q3597">
            <v>0</v>
          </cell>
        </row>
        <row r="3598">
          <cell r="P3598">
            <v>51.371368734614727</v>
          </cell>
          <cell r="Q3598">
            <v>0</v>
          </cell>
        </row>
        <row r="3599">
          <cell r="P3599">
            <v>48.021380485185482</v>
          </cell>
          <cell r="Q3599">
            <v>0</v>
          </cell>
        </row>
        <row r="3600">
          <cell r="P3600">
            <v>0.56416657765706579</v>
          </cell>
          <cell r="Q3600">
            <v>0</v>
          </cell>
        </row>
        <row r="3601">
          <cell r="P3601">
            <v>0</v>
          </cell>
          <cell r="Q3601">
            <v>0</v>
          </cell>
        </row>
        <row r="3602">
          <cell r="P3602">
            <v>0</v>
          </cell>
          <cell r="Q3602">
            <v>0</v>
          </cell>
        </row>
        <row r="3603">
          <cell r="P3603">
            <v>0</v>
          </cell>
          <cell r="Q3603">
            <v>0</v>
          </cell>
        </row>
        <row r="3604">
          <cell r="P3604">
            <v>4.4129910081588761</v>
          </cell>
          <cell r="Q3604">
            <v>0</v>
          </cell>
        </row>
        <row r="3605">
          <cell r="P3605">
            <v>62.721489760197294</v>
          </cell>
          <cell r="Q3605">
            <v>0</v>
          </cell>
        </row>
        <row r="3606">
          <cell r="P3606">
            <v>0.48107047415948251</v>
          </cell>
          <cell r="Q3606">
            <v>0</v>
          </cell>
        </row>
        <row r="3607">
          <cell r="P3607">
            <v>1.6020824448751085</v>
          </cell>
          <cell r="Q3607">
            <v>0</v>
          </cell>
        </row>
        <row r="3608">
          <cell r="P3608">
            <v>6.5691006220125843</v>
          </cell>
          <cell r="Q3608">
            <v>64.846513079564929</v>
          </cell>
        </row>
        <row r="3609">
          <cell r="P3609">
            <v>0</v>
          </cell>
          <cell r="Q3609">
            <v>345.02781378531012</v>
          </cell>
        </row>
        <row r="3610">
          <cell r="P3610">
            <v>0</v>
          </cell>
          <cell r="Q3610">
            <v>444.92339812927702</v>
          </cell>
        </row>
        <row r="3611">
          <cell r="P3611">
            <v>0</v>
          </cell>
          <cell r="Q3611">
            <v>585.58892906527797</v>
          </cell>
        </row>
        <row r="3612">
          <cell r="P3612">
            <v>0</v>
          </cell>
          <cell r="Q3612">
            <v>702.36642667296917</v>
          </cell>
        </row>
        <row r="3613">
          <cell r="P3613">
            <v>0</v>
          </cell>
          <cell r="Q3613">
            <v>705.12823667196983</v>
          </cell>
        </row>
        <row r="3614">
          <cell r="P3614">
            <v>0</v>
          </cell>
          <cell r="Q3614">
            <v>742.75145497260053</v>
          </cell>
        </row>
        <row r="3615">
          <cell r="P3615">
            <v>0</v>
          </cell>
          <cell r="Q3615">
            <v>168.78908528848277</v>
          </cell>
        </row>
        <row r="3616">
          <cell r="P3616">
            <v>0</v>
          </cell>
          <cell r="Q3616">
            <v>85.685031971980138</v>
          </cell>
        </row>
        <row r="3617">
          <cell r="P3617">
            <v>0</v>
          </cell>
          <cell r="Q3617">
            <v>86.884581494005815</v>
          </cell>
        </row>
        <row r="3618">
          <cell r="P3618">
            <v>0</v>
          </cell>
          <cell r="Q3618">
            <v>72.473483884639933</v>
          </cell>
        </row>
        <row r="3619">
          <cell r="P3619">
            <v>0</v>
          </cell>
          <cell r="Q3619">
            <v>24.869739324922325</v>
          </cell>
        </row>
        <row r="3620">
          <cell r="P3620">
            <v>0</v>
          </cell>
          <cell r="Q3620">
            <v>6.5607433089883749</v>
          </cell>
        </row>
        <row r="3621">
          <cell r="P3621">
            <v>0</v>
          </cell>
          <cell r="Q3621">
            <v>0</v>
          </cell>
        </row>
        <row r="3622">
          <cell r="P3622">
            <v>0</v>
          </cell>
          <cell r="Q3622">
            <v>0</v>
          </cell>
        </row>
        <row r="3623">
          <cell r="P3623">
            <v>0</v>
          </cell>
          <cell r="Q3623">
            <v>0</v>
          </cell>
        </row>
        <row r="3624">
          <cell r="P3624">
            <v>0</v>
          </cell>
          <cell r="Q3624">
            <v>0</v>
          </cell>
        </row>
        <row r="3625">
          <cell r="P3625">
            <v>0</v>
          </cell>
          <cell r="Q3625">
            <v>0</v>
          </cell>
        </row>
        <row r="3626">
          <cell r="P3626">
            <v>0</v>
          </cell>
          <cell r="Q3626">
            <v>0</v>
          </cell>
        </row>
        <row r="3627">
          <cell r="P3627">
            <v>0</v>
          </cell>
          <cell r="Q3627">
            <v>0</v>
          </cell>
        </row>
        <row r="3628">
          <cell r="P3628">
            <v>0</v>
          </cell>
          <cell r="Q3628">
            <v>0</v>
          </cell>
        </row>
        <row r="3629">
          <cell r="P3629">
            <v>0</v>
          </cell>
          <cell r="Q3629">
            <v>0</v>
          </cell>
        </row>
        <row r="3630">
          <cell r="P3630">
            <v>0</v>
          </cell>
          <cell r="Q3630">
            <v>0</v>
          </cell>
        </row>
        <row r="3631">
          <cell r="P3631">
            <v>0</v>
          </cell>
          <cell r="Q3631">
            <v>0</v>
          </cell>
        </row>
        <row r="3632">
          <cell r="P3632">
            <v>0</v>
          </cell>
          <cell r="Q3632">
            <v>17.005057414824318</v>
          </cell>
        </row>
        <row r="3633">
          <cell r="P3633">
            <v>0</v>
          </cell>
          <cell r="Q3633">
            <v>110.70661211714149</v>
          </cell>
        </row>
        <row r="3634">
          <cell r="P3634">
            <v>0</v>
          </cell>
          <cell r="Q3634">
            <v>24.212809369239093</v>
          </cell>
        </row>
        <row r="3635">
          <cell r="P3635">
            <v>0</v>
          </cell>
          <cell r="Q3635">
            <v>63.955442568705372</v>
          </cell>
        </row>
        <row r="3636">
          <cell r="P3636">
            <v>0</v>
          </cell>
          <cell r="Q3636">
            <v>89.08891340956751</v>
          </cell>
        </row>
        <row r="3637">
          <cell r="P3637">
            <v>0</v>
          </cell>
          <cell r="Q3637">
            <v>63.314799669587394</v>
          </cell>
        </row>
        <row r="3638">
          <cell r="P3638">
            <v>0</v>
          </cell>
          <cell r="Q3638">
            <v>83.576088073643234</v>
          </cell>
        </row>
        <row r="3639">
          <cell r="P3639">
            <v>0</v>
          </cell>
          <cell r="Q3639">
            <v>76.745776935514371</v>
          </cell>
        </row>
        <row r="3640">
          <cell r="P3640">
            <v>0</v>
          </cell>
          <cell r="Q3640">
            <v>63.200118907057089</v>
          </cell>
        </row>
        <row r="3641">
          <cell r="P3641">
            <v>0.7533333333333333</v>
          </cell>
          <cell r="Q3641">
            <v>48.055786815663929</v>
          </cell>
        </row>
        <row r="3642">
          <cell r="P3642">
            <v>0</v>
          </cell>
          <cell r="Q3642">
            <v>31.997321879632789</v>
          </cell>
        </row>
        <row r="3643">
          <cell r="P3643">
            <v>0</v>
          </cell>
          <cell r="Q3643">
            <v>9.5113110940781169</v>
          </cell>
        </row>
        <row r="3644">
          <cell r="P3644">
            <v>0</v>
          </cell>
          <cell r="Q3644">
            <v>1.2658333455522908</v>
          </cell>
        </row>
        <row r="3645">
          <cell r="P3645">
            <v>1.049433751697225</v>
          </cell>
          <cell r="Q3645">
            <v>0.83416670481364175</v>
          </cell>
        </row>
        <row r="3646">
          <cell r="P3646">
            <v>0</v>
          </cell>
          <cell r="Q3646">
            <v>0</v>
          </cell>
        </row>
        <row r="3647">
          <cell r="P3647">
            <v>41.934033017885376</v>
          </cell>
          <cell r="Q3647">
            <v>0</v>
          </cell>
        </row>
        <row r="3648">
          <cell r="P3648">
            <v>11.424146976419664</v>
          </cell>
          <cell r="Q3648">
            <v>0</v>
          </cell>
        </row>
        <row r="3649">
          <cell r="P3649">
            <v>22.235301626746473</v>
          </cell>
          <cell r="Q3649">
            <v>0</v>
          </cell>
        </row>
        <row r="3650">
          <cell r="P3650">
            <v>286.3048141785826</v>
          </cell>
          <cell r="Q3650">
            <v>0</v>
          </cell>
        </row>
        <row r="3651">
          <cell r="P3651">
            <v>219.67076704594442</v>
          </cell>
          <cell r="Q3651">
            <v>0</v>
          </cell>
        </row>
        <row r="3652">
          <cell r="P3652">
            <v>59.299618779434901</v>
          </cell>
          <cell r="Q3652">
            <v>0</v>
          </cell>
        </row>
        <row r="3653">
          <cell r="P3653">
            <v>53.621684240583249</v>
          </cell>
          <cell r="Q3653">
            <v>0</v>
          </cell>
        </row>
        <row r="3654">
          <cell r="P3654">
            <v>45.71008600326951</v>
          </cell>
          <cell r="Q3654">
            <v>0</v>
          </cell>
        </row>
        <row r="3655">
          <cell r="P3655">
            <v>2.0533619197184936</v>
          </cell>
          <cell r="Q3655">
            <v>0</v>
          </cell>
        </row>
        <row r="3656">
          <cell r="P3656">
            <v>7.5706361697449926</v>
          </cell>
          <cell r="Q3656">
            <v>64.56340414433852</v>
          </cell>
        </row>
        <row r="3657">
          <cell r="P3657">
            <v>29.984999910990378</v>
          </cell>
          <cell r="Q3657">
            <v>820.48302167829945</v>
          </cell>
        </row>
        <row r="3658">
          <cell r="P3658">
            <v>26.324999968210843</v>
          </cell>
          <cell r="Q3658">
            <v>1231.436408371575</v>
          </cell>
        </row>
        <row r="3659">
          <cell r="P3659">
            <v>21.659166495005277</v>
          </cell>
          <cell r="Q3659">
            <v>479.42103773068294</v>
          </cell>
        </row>
        <row r="3660">
          <cell r="P3660">
            <v>19.959999720255507</v>
          </cell>
          <cell r="Q3660">
            <v>702.2085194854734</v>
          </cell>
        </row>
        <row r="3661">
          <cell r="P3661">
            <v>19.067500114440907</v>
          </cell>
          <cell r="Q3661">
            <v>455.15798087255894</v>
          </cell>
        </row>
        <row r="3662">
          <cell r="P3662">
            <v>2.0090146930905415</v>
          </cell>
          <cell r="Q3662">
            <v>105.03214917617946</v>
          </cell>
        </row>
        <row r="3663">
          <cell r="P3663">
            <v>0</v>
          </cell>
          <cell r="Q3663">
            <v>85.83121374186824</v>
          </cell>
        </row>
        <row r="3664">
          <cell r="P3664">
            <v>0</v>
          </cell>
          <cell r="Q3664">
            <v>64.491211565269566</v>
          </cell>
        </row>
        <row r="3665">
          <cell r="P3665">
            <v>0</v>
          </cell>
          <cell r="Q3665">
            <v>57.244058167343034</v>
          </cell>
        </row>
        <row r="3666">
          <cell r="P3666">
            <v>0</v>
          </cell>
          <cell r="Q3666">
            <v>24.065478838669691</v>
          </cell>
        </row>
        <row r="3667">
          <cell r="P3667">
            <v>13.238742555099615</v>
          </cell>
          <cell r="Q3667">
            <v>9.3333323796589998E-2</v>
          </cell>
        </row>
        <row r="3668">
          <cell r="P3668">
            <v>24.612421727198779</v>
          </cell>
          <cell r="Q3668">
            <v>0.37249997675419083</v>
          </cell>
        </row>
        <row r="3669">
          <cell r="P3669">
            <v>29.213119587067677</v>
          </cell>
          <cell r="Q3669">
            <v>0.17416669845580834</v>
          </cell>
        </row>
        <row r="3670">
          <cell r="P3670">
            <v>66.80350787721693</v>
          </cell>
          <cell r="Q3670">
            <v>0</v>
          </cell>
        </row>
        <row r="3671">
          <cell r="P3671">
            <v>227.65091439887411</v>
          </cell>
          <cell r="Q3671">
            <v>0</v>
          </cell>
        </row>
        <row r="3672">
          <cell r="P3672">
            <v>187.4672591056345</v>
          </cell>
          <cell r="Q3672">
            <v>0</v>
          </cell>
        </row>
        <row r="3673">
          <cell r="P3673">
            <v>183.90891295094301</v>
          </cell>
          <cell r="Q3673">
            <v>0</v>
          </cell>
        </row>
        <row r="3674">
          <cell r="P3674">
            <v>224.32471130336759</v>
          </cell>
          <cell r="Q3674">
            <v>0</v>
          </cell>
        </row>
        <row r="3675">
          <cell r="P3675">
            <v>241.6748289599868</v>
          </cell>
          <cell r="Q3675">
            <v>0</v>
          </cell>
        </row>
        <row r="3676">
          <cell r="P3676">
            <v>152.84674152857747</v>
          </cell>
          <cell r="Q3676">
            <v>0</v>
          </cell>
        </row>
        <row r="3677">
          <cell r="P3677">
            <v>29.180500005152577</v>
          </cell>
          <cell r="Q3677">
            <v>0</v>
          </cell>
        </row>
        <row r="3678">
          <cell r="P3678">
            <v>3.8438093986345678</v>
          </cell>
          <cell r="Q3678">
            <v>0</v>
          </cell>
        </row>
        <row r="3679">
          <cell r="P3679">
            <v>0</v>
          </cell>
          <cell r="Q3679">
            <v>0</v>
          </cell>
        </row>
        <row r="3680">
          <cell r="P3680">
            <v>0</v>
          </cell>
          <cell r="Q3680">
            <v>50.144999313354454</v>
          </cell>
        </row>
        <row r="3681">
          <cell r="P3681">
            <v>0</v>
          </cell>
          <cell r="Q3681">
            <v>39.892889787513255</v>
          </cell>
        </row>
        <row r="3682">
          <cell r="P3682">
            <v>0</v>
          </cell>
          <cell r="Q3682">
            <v>29.200999203903933</v>
          </cell>
        </row>
        <row r="3683">
          <cell r="P3683">
            <v>0</v>
          </cell>
          <cell r="Q3683">
            <v>48.531096386570475</v>
          </cell>
        </row>
        <row r="3684">
          <cell r="P3684">
            <v>0</v>
          </cell>
          <cell r="Q3684">
            <v>52.907810593329863</v>
          </cell>
        </row>
        <row r="3685">
          <cell r="P3685">
            <v>0</v>
          </cell>
          <cell r="Q3685">
            <v>67.274192481637854</v>
          </cell>
        </row>
        <row r="3686">
          <cell r="P3686">
            <v>0</v>
          </cell>
          <cell r="Q3686">
            <v>70.140408318460487</v>
          </cell>
        </row>
        <row r="3687">
          <cell r="P3687">
            <v>0</v>
          </cell>
          <cell r="Q3687">
            <v>76.398950897139272</v>
          </cell>
        </row>
        <row r="3688">
          <cell r="P3688">
            <v>0</v>
          </cell>
          <cell r="Q3688">
            <v>75.124076603779145</v>
          </cell>
        </row>
        <row r="3689">
          <cell r="P3689">
            <v>0</v>
          </cell>
          <cell r="Q3689">
            <v>55.956886791688675</v>
          </cell>
        </row>
        <row r="3690">
          <cell r="P3690">
            <v>0</v>
          </cell>
          <cell r="Q3690">
            <v>68.039123650508714</v>
          </cell>
        </row>
        <row r="3691">
          <cell r="P3691">
            <v>0</v>
          </cell>
          <cell r="Q3691">
            <v>21.57835096681238</v>
          </cell>
        </row>
        <row r="3692">
          <cell r="P3692">
            <v>0</v>
          </cell>
          <cell r="Q3692">
            <v>2.9349565288925916</v>
          </cell>
        </row>
        <row r="3693">
          <cell r="P3693">
            <v>0</v>
          </cell>
          <cell r="Q3693">
            <v>0.499999939600625</v>
          </cell>
        </row>
        <row r="3694">
          <cell r="P3694">
            <v>0</v>
          </cell>
          <cell r="Q3694">
            <v>0</v>
          </cell>
        </row>
        <row r="3695">
          <cell r="P3695">
            <v>0</v>
          </cell>
          <cell r="Q3695">
            <v>0</v>
          </cell>
        </row>
        <row r="3696">
          <cell r="P3696">
            <v>18.828028084878969</v>
          </cell>
          <cell r="Q3696">
            <v>0</v>
          </cell>
        </row>
        <row r="3697">
          <cell r="P3697">
            <v>19.584278265712701</v>
          </cell>
          <cell r="Q3697">
            <v>0</v>
          </cell>
        </row>
        <row r="3698">
          <cell r="P3698">
            <v>4.1472042310884421</v>
          </cell>
          <cell r="Q3698">
            <v>0</v>
          </cell>
        </row>
        <row r="3699">
          <cell r="P3699">
            <v>0</v>
          </cell>
          <cell r="Q3699">
            <v>0</v>
          </cell>
        </row>
        <row r="3700">
          <cell r="P3700">
            <v>0</v>
          </cell>
          <cell r="Q3700">
            <v>0</v>
          </cell>
        </row>
        <row r="3701">
          <cell r="P3701">
            <v>0</v>
          </cell>
          <cell r="Q3701">
            <v>0</v>
          </cell>
        </row>
        <row r="3702">
          <cell r="P3702">
            <v>0</v>
          </cell>
          <cell r="Q3702">
            <v>0</v>
          </cell>
        </row>
        <row r="3703">
          <cell r="P3703">
            <v>0</v>
          </cell>
          <cell r="Q3703">
            <v>0</v>
          </cell>
        </row>
        <row r="3704">
          <cell r="P3704">
            <v>0</v>
          </cell>
          <cell r="Q3704">
            <v>112.33104691764133</v>
          </cell>
        </row>
        <row r="3705">
          <cell r="P3705">
            <v>0</v>
          </cell>
          <cell r="Q3705">
            <v>275.73846043742896</v>
          </cell>
        </row>
        <row r="3706">
          <cell r="P3706">
            <v>0</v>
          </cell>
          <cell r="Q3706">
            <v>394.55218455721638</v>
          </cell>
        </row>
        <row r="3707">
          <cell r="P3707">
            <v>0</v>
          </cell>
          <cell r="Q3707">
            <v>356.11871976043381</v>
          </cell>
        </row>
        <row r="3708">
          <cell r="P3708">
            <v>0</v>
          </cell>
          <cell r="Q3708">
            <v>379.8820951065797</v>
          </cell>
        </row>
        <row r="3709">
          <cell r="P3709">
            <v>0</v>
          </cell>
          <cell r="Q3709">
            <v>370.52104113093105</v>
          </cell>
        </row>
        <row r="3710">
          <cell r="P3710">
            <v>0</v>
          </cell>
          <cell r="Q3710">
            <v>418.20046851841829</v>
          </cell>
        </row>
        <row r="3711">
          <cell r="P3711">
            <v>0.61166666944821668</v>
          </cell>
          <cell r="Q3711">
            <v>375.81791119682538</v>
          </cell>
        </row>
        <row r="3712">
          <cell r="P3712">
            <v>0</v>
          </cell>
          <cell r="Q3712">
            <v>251.29918489982069</v>
          </cell>
        </row>
        <row r="3713">
          <cell r="P3713">
            <v>0</v>
          </cell>
          <cell r="Q3713">
            <v>275.63648687310439</v>
          </cell>
        </row>
        <row r="3714">
          <cell r="P3714">
            <v>0.47333331982294674</v>
          </cell>
          <cell r="Q3714">
            <v>231.50993541473053</v>
          </cell>
        </row>
        <row r="3715">
          <cell r="P3715">
            <v>4.4858333237965899</v>
          </cell>
          <cell r="Q3715">
            <v>170.87282647890638</v>
          </cell>
        </row>
        <row r="3716">
          <cell r="P3716">
            <v>0.90083332856496179</v>
          </cell>
          <cell r="Q3716">
            <v>21.25583410263075</v>
          </cell>
        </row>
        <row r="3717">
          <cell r="P3717">
            <v>0</v>
          </cell>
          <cell r="Q3717">
            <v>0.84333336194355824</v>
          </cell>
        </row>
        <row r="3718">
          <cell r="P3718">
            <v>0</v>
          </cell>
          <cell r="Q3718">
            <v>0</v>
          </cell>
        </row>
        <row r="3719">
          <cell r="P3719">
            <v>0</v>
          </cell>
          <cell r="Q3719">
            <v>0</v>
          </cell>
        </row>
        <row r="3720">
          <cell r="P3720">
            <v>0</v>
          </cell>
          <cell r="Q3720">
            <v>0</v>
          </cell>
        </row>
        <row r="3721">
          <cell r="P3721">
            <v>0</v>
          </cell>
          <cell r="Q3721">
            <v>0</v>
          </cell>
        </row>
        <row r="3722">
          <cell r="P3722">
            <v>0</v>
          </cell>
          <cell r="Q3722">
            <v>0</v>
          </cell>
        </row>
        <row r="3723">
          <cell r="P3723">
            <v>0</v>
          </cell>
          <cell r="Q3723">
            <v>0</v>
          </cell>
        </row>
        <row r="3724">
          <cell r="P3724">
            <v>0</v>
          </cell>
          <cell r="Q3724">
            <v>0</v>
          </cell>
        </row>
        <row r="3725">
          <cell r="P3725">
            <v>0</v>
          </cell>
          <cell r="Q3725">
            <v>0</v>
          </cell>
        </row>
        <row r="3726">
          <cell r="P3726">
            <v>0</v>
          </cell>
          <cell r="Q3726">
            <v>0</v>
          </cell>
        </row>
        <row r="3727">
          <cell r="P3727">
            <v>0</v>
          </cell>
          <cell r="Q3727">
            <v>1.1641666849454249</v>
          </cell>
        </row>
        <row r="3728">
          <cell r="P3728">
            <v>0</v>
          </cell>
          <cell r="Q3728">
            <v>25.458547124260193</v>
          </cell>
        </row>
        <row r="3729">
          <cell r="P3729">
            <v>0.71916666666666662</v>
          </cell>
          <cell r="Q3729">
            <v>158.00786658366067</v>
          </cell>
        </row>
        <row r="3730">
          <cell r="P3730">
            <v>2.1016666690508536</v>
          </cell>
          <cell r="Q3730">
            <v>205.182241943083</v>
          </cell>
        </row>
        <row r="3731">
          <cell r="P3731">
            <v>0</v>
          </cell>
          <cell r="Q3731">
            <v>252.79698227877211</v>
          </cell>
        </row>
        <row r="3732">
          <cell r="P3732">
            <v>0</v>
          </cell>
          <cell r="Q3732">
            <v>297.68854427666776</v>
          </cell>
        </row>
        <row r="3733">
          <cell r="P3733">
            <v>0</v>
          </cell>
          <cell r="Q3733">
            <v>306.56549743934022</v>
          </cell>
        </row>
        <row r="3734">
          <cell r="P3734">
            <v>0.94333333492279081</v>
          </cell>
          <cell r="Q3734">
            <v>329.84836388140207</v>
          </cell>
        </row>
        <row r="3735">
          <cell r="P3735">
            <v>2.6266666507720955</v>
          </cell>
          <cell r="Q3735">
            <v>278.21077490848501</v>
          </cell>
        </row>
        <row r="3736">
          <cell r="P3736">
            <v>3.1566666563351955</v>
          </cell>
          <cell r="Q3736">
            <v>51.57891382973142</v>
          </cell>
        </row>
        <row r="3737">
          <cell r="P3737">
            <v>1.1383333253860475</v>
          </cell>
          <cell r="Q3737">
            <v>44.090353023963821</v>
          </cell>
        </row>
        <row r="3738">
          <cell r="P3738">
            <v>0</v>
          </cell>
          <cell r="Q3738">
            <v>26.183994462617665</v>
          </cell>
        </row>
        <row r="3739">
          <cell r="P3739">
            <v>0</v>
          </cell>
          <cell r="Q3739">
            <v>21.966298701041996</v>
          </cell>
        </row>
        <row r="3740">
          <cell r="P3740">
            <v>0</v>
          </cell>
          <cell r="Q3740">
            <v>5.2300000174840324</v>
          </cell>
        </row>
        <row r="3741">
          <cell r="P3741">
            <v>0</v>
          </cell>
          <cell r="Q3741">
            <v>1.8666666730244916</v>
          </cell>
        </row>
        <row r="3742">
          <cell r="P3742">
            <v>0</v>
          </cell>
          <cell r="Q3742">
            <v>0</v>
          </cell>
        </row>
        <row r="3743">
          <cell r="P3743">
            <v>0.54648216761616664</v>
          </cell>
          <cell r="Q3743">
            <v>0</v>
          </cell>
        </row>
        <row r="3744">
          <cell r="P3744">
            <v>0</v>
          </cell>
          <cell r="Q3744">
            <v>0</v>
          </cell>
        </row>
        <row r="3745">
          <cell r="P3745">
            <v>0</v>
          </cell>
          <cell r="Q3745">
            <v>0</v>
          </cell>
        </row>
        <row r="3746">
          <cell r="P3746">
            <v>0</v>
          </cell>
          <cell r="Q3746">
            <v>0</v>
          </cell>
        </row>
        <row r="3747">
          <cell r="P3747">
            <v>0</v>
          </cell>
          <cell r="Q3747">
            <v>0</v>
          </cell>
        </row>
        <row r="3748">
          <cell r="P3748">
            <v>26.062218291353343</v>
          </cell>
          <cell r="Q3748">
            <v>0</v>
          </cell>
        </row>
        <row r="3749">
          <cell r="P3749">
            <v>111.29974297319723</v>
          </cell>
          <cell r="Q3749">
            <v>0</v>
          </cell>
        </row>
        <row r="3750">
          <cell r="P3750">
            <v>56.608433107144812</v>
          </cell>
          <cell r="Q3750">
            <v>0</v>
          </cell>
        </row>
        <row r="3751">
          <cell r="P3751">
            <v>181.25496211251547</v>
          </cell>
          <cell r="Q3751">
            <v>0.93416662613550827</v>
          </cell>
        </row>
        <row r="3752">
          <cell r="P3752">
            <v>161.28792274133252</v>
          </cell>
          <cell r="Q3752">
            <v>24.465000349680562</v>
          </cell>
        </row>
        <row r="3753">
          <cell r="P3753">
            <v>194.76687582143339</v>
          </cell>
          <cell r="Q3753">
            <v>11.537888609578131</v>
          </cell>
        </row>
        <row r="3754">
          <cell r="P3754">
            <v>114.26199113617213</v>
          </cell>
          <cell r="Q3754">
            <v>17.485696719083343</v>
          </cell>
        </row>
        <row r="3755">
          <cell r="P3755">
            <v>59.175735508601157</v>
          </cell>
          <cell r="Q3755">
            <v>24.477965474570819</v>
          </cell>
        </row>
        <row r="3756">
          <cell r="P3756">
            <v>166.17495601331419</v>
          </cell>
          <cell r="Q3756">
            <v>45.241167584741561</v>
          </cell>
        </row>
        <row r="3757">
          <cell r="P3757">
            <v>190.48899631472082</v>
          </cell>
          <cell r="Q3757">
            <v>59.429742728664174</v>
          </cell>
        </row>
        <row r="3758">
          <cell r="P3758">
            <v>113.53026166203834</v>
          </cell>
          <cell r="Q3758">
            <v>62.77269638658462</v>
          </cell>
        </row>
        <row r="3759">
          <cell r="P3759">
            <v>73.675149250609351</v>
          </cell>
          <cell r="Q3759">
            <v>70.852923665570444</v>
          </cell>
        </row>
        <row r="3760">
          <cell r="P3760">
            <v>226.64111024411375</v>
          </cell>
          <cell r="Q3760">
            <v>51.533560326239133</v>
          </cell>
        </row>
        <row r="3761">
          <cell r="P3761">
            <v>315.52326612796855</v>
          </cell>
          <cell r="Q3761">
            <v>65.56607795979987</v>
          </cell>
        </row>
        <row r="3762">
          <cell r="P3762">
            <v>236.68144551356582</v>
          </cell>
          <cell r="Q3762">
            <v>54.696409602256189</v>
          </cell>
        </row>
        <row r="3763">
          <cell r="P3763">
            <v>295.59891460562454</v>
          </cell>
          <cell r="Q3763">
            <v>34.116776924443705</v>
          </cell>
        </row>
        <row r="3764">
          <cell r="P3764">
            <v>15.442933818635067</v>
          </cell>
          <cell r="Q3764">
            <v>18.381661861651114</v>
          </cell>
        </row>
        <row r="3765">
          <cell r="P3765">
            <v>0</v>
          </cell>
          <cell r="Q3765">
            <v>0.3741666666666667</v>
          </cell>
        </row>
        <row r="3766">
          <cell r="P3766">
            <v>0</v>
          </cell>
          <cell r="Q3766">
            <v>0</v>
          </cell>
        </row>
        <row r="3767">
          <cell r="P3767">
            <v>39.296325542742522</v>
          </cell>
          <cell r="Q3767">
            <v>0</v>
          </cell>
        </row>
        <row r="3768">
          <cell r="P3768">
            <v>61.441853672215075</v>
          </cell>
          <cell r="Q3768">
            <v>0</v>
          </cell>
        </row>
        <row r="3769">
          <cell r="P3769">
            <v>162.38931461775857</v>
          </cell>
          <cell r="Q3769">
            <v>0</v>
          </cell>
        </row>
        <row r="3770">
          <cell r="P3770">
            <v>72.922325972676347</v>
          </cell>
          <cell r="Q3770">
            <v>0</v>
          </cell>
        </row>
        <row r="3771">
          <cell r="P3771">
            <v>187.36903790946928</v>
          </cell>
          <cell r="Q3771">
            <v>0</v>
          </cell>
        </row>
        <row r="3772">
          <cell r="P3772">
            <v>138.55703923008812</v>
          </cell>
          <cell r="Q3772">
            <v>0</v>
          </cell>
        </row>
        <row r="3773">
          <cell r="P3773">
            <v>49.244390102733512</v>
          </cell>
          <cell r="Q3773">
            <v>0</v>
          </cell>
        </row>
        <row r="3774">
          <cell r="P3774">
            <v>0</v>
          </cell>
          <cell r="Q3774">
            <v>0</v>
          </cell>
        </row>
        <row r="3775">
          <cell r="P3775">
            <v>0</v>
          </cell>
          <cell r="Q3775">
            <v>1.1374999841054334</v>
          </cell>
        </row>
        <row r="3776">
          <cell r="P3776">
            <v>0</v>
          </cell>
          <cell r="Q3776">
            <v>13.462941984636899</v>
          </cell>
        </row>
        <row r="3777">
          <cell r="P3777">
            <v>0</v>
          </cell>
          <cell r="Q3777">
            <v>9.8978273483683079</v>
          </cell>
        </row>
        <row r="3778">
          <cell r="P3778">
            <v>4.7434166666666666</v>
          </cell>
          <cell r="Q3778">
            <v>72.012661849297601</v>
          </cell>
        </row>
        <row r="3779">
          <cell r="P3779">
            <v>0</v>
          </cell>
          <cell r="Q3779">
            <v>38.426844566508478</v>
          </cell>
        </row>
        <row r="3780">
          <cell r="P3780">
            <v>0</v>
          </cell>
          <cell r="Q3780">
            <v>52.242153717939196</v>
          </cell>
        </row>
        <row r="3781">
          <cell r="P3781">
            <v>0</v>
          </cell>
          <cell r="Q3781">
            <v>45.45169613958894</v>
          </cell>
        </row>
        <row r="3782">
          <cell r="P3782">
            <v>3.6258332943916334</v>
          </cell>
          <cell r="Q3782">
            <v>157.33296526291954</v>
          </cell>
        </row>
        <row r="3783">
          <cell r="P3783">
            <v>8.5508333086967454</v>
          </cell>
          <cell r="Q3783">
            <v>284.66998555655732</v>
          </cell>
        </row>
        <row r="3784">
          <cell r="P3784">
            <v>0</v>
          </cell>
          <cell r="Q3784">
            <v>328.12526131042642</v>
          </cell>
        </row>
        <row r="3785">
          <cell r="P3785">
            <v>0.65666666626930248</v>
          </cell>
          <cell r="Q3785">
            <v>398.53199499387915</v>
          </cell>
        </row>
        <row r="3786">
          <cell r="P3786">
            <v>5.0870833734671264</v>
          </cell>
          <cell r="Q3786">
            <v>858.66001961257325</v>
          </cell>
        </row>
        <row r="3787">
          <cell r="P3787">
            <v>11.317499864498769</v>
          </cell>
          <cell r="Q3787">
            <v>917.30763792284881</v>
          </cell>
        </row>
        <row r="3788">
          <cell r="P3788">
            <v>1.5683333388964369</v>
          </cell>
          <cell r="Q3788">
            <v>199.42902406770281</v>
          </cell>
        </row>
        <row r="3789">
          <cell r="P3789">
            <v>0</v>
          </cell>
          <cell r="Q3789">
            <v>0.55750000317891746</v>
          </cell>
        </row>
        <row r="3790">
          <cell r="P3790">
            <v>0</v>
          </cell>
          <cell r="Q3790">
            <v>0</v>
          </cell>
        </row>
        <row r="3791">
          <cell r="P3791">
            <v>0</v>
          </cell>
          <cell r="Q3791">
            <v>0</v>
          </cell>
        </row>
        <row r="3792">
          <cell r="P3792">
            <v>0</v>
          </cell>
          <cell r="Q3792">
            <v>0</v>
          </cell>
        </row>
        <row r="3793">
          <cell r="P3793">
            <v>0</v>
          </cell>
          <cell r="Q3793">
            <v>0</v>
          </cell>
        </row>
        <row r="3794">
          <cell r="P3794">
            <v>0</v>
          </cell>
          <cell r="Q3794">
            <v>0</v>
          </cell>
        </row>
        <row r="3795">
          <cell r="P3795">
            <v>0</v>
          </cell>
          <cell r="Q3795">
            <v>0</v>
          </cell>
        </row>
        <row r="3796">
          <cell r="P3796">
            <v>75.014310418634821</v>
          </cell>
          <cell r="Q3796">
            <v>0</v>
          </cell>
        </row>
        <row r="3797">
          <cell r="P3797">
            <v>100.16797274282577</v>
          </cell>
          <cell r="Q3797">
            <v>0</v>
          </cell>
        </row>
        <row r="3798">
          <cell r="P3798">
            <v>59.347749032242156</v>
          </cell>
          <cell r="Q3798">
            <v>0</v>
          </cell>
        </row>
        <row r="3799">
          <cell r="P3799">
            <v>83.922738237542433</v>
          </cell>
          <cell r="Q3799">
            <v>2.6475000143051082</v>
          </cell>
        </row>
        <row r="3800">
          <cell r="P3800">
            <v>95.676016666064569</v>
          </cell>
          <cell r="Q3800">
            <v>41.366666399637843</v>
          </cell>
        </row>
        <row r="3801">
          <cell r="P3801">
            <v>88.805544211066646</v>
          </cell>
          <cell r="Q3801">
            <v>252.8241345082134</v>
          </cell>
        </row>
        <row r="3802">
          <cell r="P3802">
            <v>68.190172045278757</v>
          </cell>
          <cell r="Q3802">
            <v>767.61781607324201</v>
          </cell>
        </row>
        <row r="3803">
          <cell r="P3803">
            <v>89.252867441231373</v>
          </cell>
          <cell r="Q3803">
            <v>969.06646233089941</v>
          </cell>
        </row>
        <row r="3804">
          <cell r="P3804">
            <v>71.609460749507875</v>
          </cell>
          <cell r="Q3804">
            <v>1500.5297792168292</v>
          </cell>
        </row>
        <row r="3805">
          <cell r="P3805">
            <v>32.036666194597863</v>
          </cell>
          <cell r="Q3805">
            <v>1602.1724643870223</v>
          </cell>
        </row>
        <row r="3806">
          <cell r="P3806">
            <v>4.1233333647251085</v>
          </cell>
          <cell r="Q3806">
            <v>1300.2677321970257</v>
          </cell>
        </row>
        <row r="3807">
          <cell r="P3807">
            <v>3.2868848771518326</v>
          </cell>
          <cell r="Q3807">
            <v>344.47001343093484</v>
          </cell>
        </row>
        <row r="3808">
          <cell r="P3808">
            <v>0.67333338419596667</v>
          </cell>
          <cell r="Q3808">
            <v>59.191925379435112</v>
          </cell>
        </row>
        <row r="3809">
          <cell r="P3809">
            <v>0</v>
          </cell>
          <cell r="Q3809">
            <v>41.118460277586941</v>
          </cell>
        </row>
        <row r="3810">
          <cell r="P3810">
            <v>0</v>
          </cell>
          <cell r="Q3810">
            <v>37.039248735972258</v>
          </cell>
        </row>
        <row r="3811">
          <cell r="P3811">
            <v>10.891241363392176</v>
          </cell>
          <cell r="Q3811">
            <v>18.417378179848434</v>
          </cell>
        </row>
        <row r="3812">
          <cell r="P3812">
            <v>51.882177316234873</v>
          </cell>
          <cell r="Q3812">
            <v>4.6981952101582047</v>
          </cell>
        </row>
        <row r="3813">
          <cell r="P3813">
            <v>0</v>
          </cell>
          <cell r="Q3813">
            <v>0</v>
          </cell>
        </row>
        <row r="3814">
          <cell r="P3814">
            <v>0</v>
          </cell>
          <cell r="Q3814">
            <v>0</v>
          </cell>
        </row>
        <row r="3815">
          <cell r="P3815">
            <v>0</v>
          </cell>
          <cell r="Q3815">
            <v>0</v>
          </cell>
        </row>
        <row r="3816">
          <cell r="P3816">
            <v>0</v>
          </cell>
          <cell r="Q3816">
            <v>0</v>
          </cell>
        </row>
        <row r="3817">
          <cell r="P3817">
            <v>0</v>
          </cell>
          <cell r="Q3817">
            <v>0</v>
          </cell>
        </row>
        <row r="3818">
          <cell r="P3818">
            <v>0</v>
          </cell>
          <cell r="Q3818">
            <v>0</v>
          </cell>
        </row>
        <row r="3819">
          <cell r="P3819">
            <v>0</v>
          </cell>
          <cell r="Q3819">
            <v>0</v>
          </cell>
        </row>
        <row r="3820">
          <cell r="P3820">
            <v>0</v>
          </cell>
          <cell r="Q3820">
            <v>0</v>
          </cell>
        </row>
        <row r="3821">
          <cell r="P3821">
            <v>0</v>
          </cell>
          <cell r="Q3821">
            <v>0</v>
          </cell>
        </row>
        <row r="3822">
          <cell r="P3822">
            <v>0</v>
          </cell>
          <cell r="Q3822">
            <v>0</v>
          </cell>
        </row>
        <row r="3823">
          <cell r="P3823">
            <v>5.2863315644108324</v>
          </cell>
          <cell r="Q3823">
            <v>5.5633331298828095</v>
          </cell>
        </row>
        <row r="3824">
          <cell r="P3824">
            <v>15.81507609094974</v>
          </cell>
          <cell r="Q3824">
            <v>32.445832996368416</v>
          </cell>
        </row>
        <row r="3825">
          <cell r="P3825">
            <v>17.520000090201695</v>
          </cell>
          <cell r="Q3825">
            <v>1125.9307185684456</v>
          </cell>
        </row>
        <row r="3826">
          <cell r="P3826">
            <v>24.098333416382459</v>
          </cell>
          <cell r="Q3826">
            <v>1882.6229980063943</v>
          </cell>
        </row>
        <row r="3827">
          <cell r="P3827">
            <v>12.792500207821526</v>
          </cell>
          <cell r="Q3827">
            <v>1692.7294844797343</v>
          </cell>
        </row>
        <row r="3828">
          <cell r="P3828">
            <v>9.666666726271318</v>
          </cell>
          <cell r="Q3828">
            <v>1474.244504199005</v>
          </cell>
        </row>
        <row r="3829">
          <cell r="P3829">
            <v>4.3683333198229493</v>
          </cell>
          <cell r="Q3829">
            <v>1189.1744130293541</v>
          </cell>
        </row>
        <row r="3830">
          <cell r="P3830">
            <v>1.2408333420753481</v>
          </cell>
          <cell r="Q3830">
            <v>226.90653035726544</v>
          </cell>
        </row>
        <row r="3831">
          <cell r="P3831">
            <v>0</v>
          </cell>
          <cell r="Q3831">
            <v>52.718984894494319</v>
          </cell>
        </row>
        <row r="3832">
          <cell r="P3832">
            <v>0</v>
          </cell>
          <cell r="Q3832">
            <v>24.741568170809263</v>
          </cell>
        </row>
        <row r="3833">
          <cell r="P3833">
            <v>0</v>
          </cell>
          <cell r="Q3833">
            <v>14.680987289068439</v>
          </cell>
        </row>
        <row r="3834">
          <cell r="P3834">
            <v>0</v>
          </cell>
          <cell r="Q3834">
            <v>10.309345581640832</v>
          </cell>
        </row>
        <row r="3835">
          <cell r="P3835">
            <v>0</v>
          </cell>
          <cell r="Q3835">
            <v>7.1980121068584673</v>
          </cell>
        </row>
        <row r="3836">
          <cell r="P3836">
            <v>0</v>
          </cell>
          <cell r="Q3836">
            <v>2.5083433890458466</v>
          </cell>
        </row>
        <row r="3837">
          <cell r="P3837">
            <v>0</v>
          </cell>
          <cell r="Q3837">
            <v>0.76166669527689412</v>
          </cell>
        </row>
        <row r="3838">
          <cell r="P3838">
            <v>0</v>
          </cell>
          <cell r="Q3838">
            <v>0</v>
          </cell>
        </row>
        <row r="3839">
          <cell r="P3839">
            <v>0</v>
          </cell>
          <cell r="Q3839">
            <v>0</v>
          </cell>
        </row>
        <row r="3840">
          <cell r="P3840">
            <v>0</v>
          </cell>
          <cell r="Q3840">
            <v>0</v>
          </cell>
        </row>
        <row r="3841">
          <cell r="P3841">
            <v>0</v>
          </cell>
          <cell r="Q3841">
            <v>0</v>
          </cell>
        </row>
        <row r="3842">
          <cell r="P3842">
            <v>0</v>
          </cell>
          <cell r="Q3842">
            <v>0</v>
          </cell>
        </row>
        <row r="3843">
          <cell r="P3843">
            <v>0</v>
          </cell>
          <cell r="Q3843">
            <v>0</v>
          </cell>
        </row>
        <row r="3844">
          <cell r="P3844">
            <v>0</v>
          </cell>
          <cell r="Q3844">
            <v>0</v>
          </cell>
        </row>
        <row r="3845">
          <cell r="P3845">
            <v>0</v>
          </cell>
          <cell r="Q3845">
            <v>0</v>
          </cell>
        </row>
        <row r="3846">
          <cell r="P3846">
            <v>0</v>
          </cell>
          <cell r="Q3846">
            <v>0</v>
          </cell>
        </row>
        <row r="3847">
          <cell r="P3847">
            <v>0</v>
          </cell>
          <cell r="Q3847">
            <v>3.7258332681655908</v>
          </cell>
        </row>
        <row r="3848">
          <cell r="P3848">
            <v>0</v>
          </cell>
          <cell r="Q3848">
            <v>31.659009033684967</v>
          </cell>
        </row>
        <row r="3849">
          <cell r="P3849">
            <v>0</v>
          </cell>
          <cell r="Q3849">
            <v>10.847912924639141</v>
          </cell>
        </row>
        <row r="3850">
          <cell r="P3850">
            <v>0</v>
          </cell>
          <cell r="Q3850">
            <v>8.7395973330129149</v>
          </cell>
        </row>
        <row r="3851">
          <cell r="P3851">
            <v>0</v>
          </cell>
          <cell r="Q3851">
            <v>14.448568037962767</v>
          </cell>
        </row>
        <row r="3852">
          <cell r="P3852">
            <v>0</v>
          </cell>
          <cell r="Q3852">
            <v>22.188982666392491</v>
          </cell>
        </row>
        <row r="3853">
          <cell r="P3853">
            <v>0.45916666666666667</v>
          </cell>
          <cell r="Q3853">
            <v>53.661822535159878</v>
          </cell>
        </row>
        <row r="3854">
          <cell r="P3854">
            <v>0.95749997099240591</v>
          </cell>
          <cell r="Q3854">
            <v>63.648332499649236</v>
          </cell>
        </row>
        <row r="3855">
          <cell r="P3855">
            <v>1.2016666666666667</v>
          </cell>
          <cell r="Q3855">
            <v>31.825014344478003</v>
          </cell>
        </row>
        <row r="3856">
          <cell r="P3856">
            <v>4.8966666364669793</v>
          </cell>
          <cell r="Q3856">
            <v>23.430565298866124</v>
          </cell>
        </row>
        <row r="3857">
          <cell r="P3857">
            <v>0</v>
          </cell>
          <cell r="Q3857">
            <v>16.082500020662952</v>
          </cell>
        </row>
        <row r="3858">
          <cell r="P3858">
            <v>0</v>
          </cell>
          <cell r="Q3858">
            <v>8.5833332935968922</v>
          </cell>
        </row>
        <row r="3859">
          <cell r="P3859">
            <v>0</v>
          </cell>
          <cell r="Q3859">
            <v>2.6033330758412498</v>
          </cell>
        </row>
        <row r="3860">
          <cell r="P3860">
            <v>0</v>
          </cell>
          <cell r="Q3860">
            <v>0.11583336194356249</v>
          </cell>
        </row>
        <row r="3861">
          <cell r="P3861">
            <v>0</v>
          </cell>
          <cell r="Q3861">
            <v>0</v>
          </cell>
        </row>
        <row r="3862">
          <cell r="P3862">
            <v>0</v>
          </cell>
          <cell r="Q3862">
            <v>0</v>
          </cell>
        </row>
        <row r="3863">
          <cell r="P3863">
            <v>0</v>
          </cell>
          <cell r="Q3863">
            <v>0</v>
          </cell>
        </row>
        <row r="3864">
          <cell r="P3864">
            <v>0</v>
          </cell>
          <cell r="Q3864">
            <v>0</v>
          </cell>
        </row>
        <row r="3865">
          <cell r="P3865">
            <v>0</v>
          </cell>
          <cell r="Q3865">
            <v>0</v>
          </cell>
        </row>
        <row r="3866">
          <cell r="P3866">
            <v>0</v>
          </cell>
          <cell r="Q3866">
            <v>0</v>
          </cell>
        </row>
        <row r="3867">
          <cell r="P3867">
            <v>0</v>
          </cell>
          <cell r="Q3867">
            <v>0</v>
          </cell>
        </row>
        <row r="3868">
          <cell r="P3868">
            <v>0</v>
          </cell>
          <cell r="Q3868">
            <v>0</v>
          </cell>
        </row>
        <row r="3869">
          <cell r="P3869">
            <v>0</v>
          </cell>
          <cell r="Q3869">
            <v>0</v>
          </cell>
        </row>
        <row r="3870">
          <cell r="P3870">
            <v>0</v>
          </cell>
          <cell r="Q3870">
            <v>0</v>
          </cell>
        </row>
        <row r="3871">
          <cell r="P3871">
            <v>0</v>
          </cell>
          <cell r="Q3871">
            <v>1.8233333349227916</v>
          </cell>
        </row>
        <row r="3872">
          <cell r="P3872">
            <v>0</v>
          </cell>
          <cell r="Q3872">
            <v>28.047802443634378</v>
          </cell>
        </row>
        <row r="3873">
          <cell r="P3873">
            <v>0</v>
          </cell>
          <cell r="Q3873">
            <v>8.9115579622532497</v>
          </cell>
        </row>
        <row r="3874">
          <cell r="P3874">
            <v>0</v>
          </cell>
          <cell r="Q3874">
            <v>8.4793097893817109</v>
          </cell>
        </row>
        <row r="3875">
          <cell r="P3875">
            <v>0</v>
          </cell>
          <cell r="Q3875">
            <v>17.854712138452282</v>
          </cell>
        </row>
        <row r="3876">
          <cell r="P3876">
            <v>0</v>
          </cell>
          <cell r="Q3876">
            <v>55.77378480510648</v>
          </cell>
        </row>
        <row r="3877">
          <cell r="P3877">
            <v>0</v>
          </cell>
          <cell r="Q3877">
            <v>40.794685078970481</v>
          </cell>
        </row>
        <row r="3878">
          <cell r="P3878">
            <v>0</v>
          </cell>
          <cell r="Q3878">
            <v>56.130449397593345</v>
          </cell>
        </row>
        <row r="3879">
          <cell r="P3879">
            <v>0</v>
          </cell>
          <cell r="Q3879">
            <v>40.876002367295158</v>
          </cell>
        </row>
        <row r="3880">
          <cell r="P3880">
            <v>0</v>
          </cell>
          <cell r="Q3880">
            <v>21.699689470185074</v>
          </cell>
        </row>
        <row r="3881">
          <cell r="P3881">
            <v>0</v>
          </cell>
          <cell r="Q3881">
            <v>394.03645273182491</v>
          </cell>
        </row>
        <row r="3882">
          <cell r="P3882">
            <v>0</v>
          </cell>
          <cell r="Q3882">
            <v>441.39450660749281</v>
          </cell>
        </row>
        <row r="3883">
          <cell r="P3883">
            <v>0</v>
          </cell>
          <cell r="Q3883">
            <v>6.0359169977431995</v>
          </cell>
        </row>
        <row r="3884">
          <cell r="P3884">
            <v>0</v>
          </cell>
          <cell r="Q3884">
            <v>2.0925000508626335</v>
          </cell>
        </row>
        <row r="3885">
          <cell r="P3885">
            <v>0</v>
          </cell>
          <cell r="Q3885">
            <v>0.97579171911875406</v>
          </cell>
        </row>
        <row r="3886">
          <cell r="P3886">
            <v>0</v>
          </cell>
          <cell r="Q3886">
            <v>0</v>
          </cell>
        </row>
        <row r="3887">
          <cell r="P3887">
            <v>0</v>
          </cell>
          <cell r="Q3887">
            <v>0</v>
          </cell>
        </row>
        <row r="3888">
          <cell r="P3888">
            <v>0</v>
          </cell>
          <cell r="Q3888">
            <v>0</v>
          </cell>
        </row>
        <row r="3889">
          <cell r="P3889">
            <v>0</v>
          </cell>
          <cell r="Q3889">
            <v>0</v>
          </cell>
        </row>
        <row r="3890">
          <cell r="P3890">
            <v>0</v>
          </cell>
          <cell r="Q3890">
            <v>0</v>
          </cell>
        </row>
        <row r="3891">
          <cell r="P3891">
            <v>0</v>
          </cell>
          <cell r="Q3891">
            <v>0</v>
          </cell>
        </row>
        <row r="3892">
          <cell r="P3892">
            <v>0</v>
          </cell>
          <cell r="Q3892">
            <v>0</v>
          </cell>
        </row>
        <row r="3893">
          <cell r="P3893">
            <v>0</v>
          </cell>
          <cell r="Q3893">
            <v>0</v>
          </cell>
        </row>
        <row r="3894">
          <cell r="P3894">
            <v>0</v>
          </cell>
          <cell r="Q3894">
            <v>0</v>
          </cell>
        </row>
        <row r="3895">
          <cell r="P3895">
            <v>0</v>
          </cell>
          <cell r="Q3895">
            <v>0.13750006357828334</v>
          </cell>
        </row>
        <row r="3896">
          <cell r="P3896">
            <v>0</v>
          </cell>
          <cell r="Q3896">
            <v>7.4833331725994618</v>
          </cell>
        </row>
        <row r="3897">
          <cell r="P3897">
            <v>0</v>
          </cell>
          <cell r="Q3897">
            <v>10.485094264439859</v>
          </cell>
        </row>
        <row r="3898">
          <cell r="P3898">
            <v>0</v>
          </cell>
          <cell r="Q3898">
            <v>33.709950648307363</v>
          </cell>
        </row>
        <row r="3899">
          <cell r="P3899">
            <v>0</v>
          </cell>
          <cell r="Q3899">
            <v>89.21944239683323</v>
          </cell>
        </row>
        <row r="3900">
          <cell r="P3900">
            <v>0</v>
          </cell>
          <cell r="Q3900">
            <v>148.10178554718999</v>
          </cell>
        </row>
        <row r="3901">
          <cell r="P3901">
            <v>0</v>
          </cell>
          <cell r="Q3901">
            <v>82.583715786019511</v>
          </cell>
        </row>
        <row r="3902">
          <cell r="P3902">
            <v>0</v>
          </cell>
          <cell r="Q3902">
            <v>50.61589952257637</v>
          </cell>
        </row>
        <row r="3903">
          <cell r="P3903">
            <v>0</v>
          </cell>
          <cell r="Q3903">
            <v>27.579582920909861</v>
          </cell>
        </row>
        <row r="3904">
          <cell r="P3904">
            <v>0</v>
          </cell>
          <cell r="Q3904">
            <v>17.45995417769959</v>
          </cell>
        </row>
        <row r="3905">
          <cell r="P3905">
            <v>0</v>
          </cell>
          <cell r="Q3905">
            <v>17.228557503366442</v>
          </cell>
        </row>
        <row r="3906">
          <cell r="P3906">
            <v>0</v>
          </cell>
          <cell r="Q3906">
            <v>10.59748228978115</v>
          </cell>
        </row>
        <row r="3907">
          <cell r="P3907">
            <v>0</v>
          </cell>
          <cell r="Q3907">
            <v>9.8510935525839578</v>
          </cell>
        </row>
        <row r="3908">
          <cell r="P3908">
            <v>0</v>
          </cell>
          <cell r="Q3908">
            <v>1.9824998776117833</v>
          </cell>
        </row>
        <row r="3909">
          <cell r="P3909">
            <v>0</v>
          </cell>
          <cell r="Q3909">
            <v>0.57333334287007498</v>
          </cell>
        </row>
        <row r="3910">
          <cell r="P3910">
            <v>0</v>
          </cell>
          <cell r="Q3910">
            <v>0</v>
          </cell>
        </row>
        <row r="3911">
          <cell r="P3911">
            <v>0</v>
          </cell>
          <cell r="Q3911">
            <v>0</v>
          </cell>
        </row>
        <row r="3912">
          <cell r="P3912">
            <v>0</v>
          </cell>
          <cell r="Q3912">
            <v>0</v>
          </cell>
        </row>
        <row r="3913">
          <cell r="P3913">
            <v>0</v>
          </cell>
          <cell r="Q3913">
            <v>0</v>
          </cell>
        </row>
        <row r="3914">
          <cell r="P3914">
            <v>0</v>
          </cell>
          <cell r="Q3914">
            <v>0</v>
          </cell>
        </row>
        <row r="3915">
          <cell r="P3915">
            <v>0</v>
          </cell>
          <cell r="Q3915">
            <v>0</v>
          </cell>
        </row>
        <row r="3916">
          <cell r="P3916">
            <v>0</v>
          </cell>
          <cell r="Q3916">
            <v>0</v>
          </cell>
        </row>
        <row r="3917">
          <cell r="P3917">
            <v>0</v>
          </cell>
          <cell r="Q3917">
            <v>0</v>
          </cell>
        </row>
        <row r="3918">
          <cell r="P3918">
            <v>0</v>
          </cell>
          <cell r="Q3918">
            <v>0</v>
          </cell>
        </row>
        <row r="3919">
          <cell r="P3919">
            <v>25.592470912485908</v>
          </cell>
          <cell r="Q3919">
            <v>0.94833331425984169</v>
          </cell>
        </row>
        <row r="3920">
          <cell r="P3920">
            <v>12.269430872777752</v>
          </cell>
          <cell r="Q3920">
            <v>21.237532511873667</v>
          </cell>
        </row>
        <row r="3921">
          <cell r="P3921">
            <v>6.8441106403870036</v>
          </cell>
          <cell r="Q3921">
            <v>8.6576435928980739</v>
          </cell>
        </row>
        <row r="3922">
          <cell r="P3922">
            <v>0</v>
          </cell>
          <cell r="Q3922">
            <v>14.87488410519976</v>
          </cell>
        </row>
        <row r="3923">
          <cell r="P3923">
            <v>0</v>
          </cell>
          <cell r="Q3923">
            <v>25.005240931379586</v>
          </cell>
        </row>
        <row r="3924">
          <cell r="P3924">
            <v>92.311140115804349</v>
          </cell>
          <cell r="Q3924">
            <v>76.367083120225871</v>
          </cell>
        </row>
        <row r="3925">
          <cell r="P3925">
            <v>0</v>
          </cell>
          <cell r="Q3925">
            <v>39.157043166105765</v>
          </cell>
        </row>
        <row r="3926">
          <cell r="P3926">
            <v>0</v>
          </cell>
          <cell r="Q3926">
            <v>38.353784033547385</v>
          </cell>
        </row>
        <row r="3927">
          <cell r="P3927">
            <v>0</v>
          </cell>
          <cell r="Q3927">
            <v>21.56732678859105</v>
          </cell>
        </row>
        <row r="3928">
          <cell r="P3928">
            <v>0</v>
          </cell>
          <cell r="Q3928">
            <v>17.801693220933757</v>
          </cell>
        </row>
        <row r="3929">
          <cell r="P3929">
            <v>0</v>
          </cell>
          <cell r="Q3929">
            <v>28.908867822371075</v>
          </cell>
        </row>
        <row r="3930">
          <cell r="P3930">
            <v>0</v>
          </cell>
          <cell r="Q3930">
            <v>53.761235799267808</v>
          </cell>
        </row>
        <row r="3931">
          <cell r="P3931">
            <v>0</v>
          </cell>
          <cell r="Q3931">
            <v>41.670456584520871</v>
          </cell>
        </row>
        <row r="3932">
          <cell r="P3932">
            <v>0</v>
          </cell>
          <cell r="Q3932">
            <v>5.3566666841506949</v>
          </cell>
        </row>
        <row r="3933">
          <cell r="P3933">
            <v>7.2456158559270918</v>
          </cell>
          <cell r="Q3933">
            <v>0.40666667620340996</v>
          </cell>
        </row>
        <row r="3934">
          <cell r="P3934">
            <v>0</v>
          </cell>
          <cell r="Q3934">
            <v>0</v>
          </cell>
        </row>
        <row r="3935">
          <cell r="P3935">
            <v>0</v>
          </cell>
          <cell r="Q3935">
            <v>0</v>
          </cell>
        </row>
        <row r="3936">
          <cell r="P3936">
            <v>0</v>
          </cell>
          <cell r="Q3936">
            <v>0</v>
          </cell>
        </row>
        <row r="3937">
          <cell r="P3937">
            <v>0</v>
          </cell>
          <cell r="Q3937">
            <v>0</v>
          </cell>
        </row>
        <row r="3938">
          <cell r="P3938">
            <v>0</v>
          </cell>
          <cell r="Q3938">
            <v>0</v>
          </cell>
        </row>
        <row r="3939">
          <cell r="P3939">
            <v>0</v>
          </cell>
          <cell r="Q3939">
            <v>0</v>
          </cell>
        </row>
        <row r="3940">
          <cell r="P3940">
            <v>0</v>
          </cell>
          <cell r="Q3940">
            <v>0</v>
          </cell>
        </row>
        <row r="3941">
          <cell r="P3941">
            <v>0</v>
          </cell>
          <cell r="Q3941">
            <v>0</v>
          </cell>
        </row>
        <row r="3942">
          <cell r="P3942">
            <v>0</v>
          </cell>
          <cell r="Q3942">
            <v>0</v>
          </cell>
        </row>
        <row r="3943">
          <cell r="P3943">
            <v>0</v>
          </cell>
          <cell r="Q3943">
            <v>1.9266667668024666</v>
          </cell>
        </row>
        <row r="3944">
          <cell r="P3944">
            <v>0</v>
          </cell>
          <cell r="Q3944">
            <v>14.759999688466372</v>
          </cell>
        </row>
        <row r="3945">
          <cell r="P3945">
            <v>2.4344999999999999</v>
          </cell>
          <cell r="Q3945">
            <v>18.41893317040407</v>
          </cell>
        </row>
        <row r="3946">
          <cell r="P3946">
            <v>0</v>
          </cell>
          <cell r="Q3946">
            <v>13.951737707641724</v>
          </cell>
        </row>
        <row r="3947">
          <cell r="P3947">
            <v>0</v>
          </cell>
          <cell r="Q3947">
            <v>48.164787504963783</v>
          </cell>
        </row>
        <row r="3948">
          <cell r="P3948">
            <v>0</v>
          </cell>
          <cell r="Q3948">
            <v>42.525727957154679</v>
          </cell>
        </row>
        <row r="3949">
          <cell r="P3949">
            <v>0</v>
          </cell>
          <cell r="Q3949">
            <v>55.568708166083432</v>
          </cell>
        </row>
        <row r="3950">
          <cell r="P3950">
            <v>0</v>
          </cell>
          <cell r="Q3950">
            <v>43.46415998373157</v>
          </cell>
        </row>
        <row r="3951">
          <cell r="P3951">
            <v>0</v>
          </cell>
          <cell r="Q3951">
            <v>40.657084202634557</v>
          </cell>
        </row>
        <row r="3952">
          <cell r="P3952">
            <v>8.3966668446858339</v>
          </cell>
          <cell r="Q3952">
            <v>32.25236473505641</v>
          </cell>
        </row>
        <row r="3953">
          <cell r="P3953">
            <v>0</v>
          </cell>
          <cell r="Q3953">
            <v>32.154198584542016</v>
          </cell>
        </row>
        <row r="3954">
          <cell r="P3954">
            <v>0</v>
          </cell>
          <cell r="Q3954">
            <v>23.090398323371691</v>
          </cell>
        </row>
        <row r="3955">
          <cell r="P3955">
            <v>0</v>
          </cell>
          <cell r="Q3955">
            <v>19.692074445696978</v>
          </cell>
        </row>
        <row r="3956">
          <cell r="P3956">
            <v>0</v>
          </cell>
          <cell r="Q3956">
            <v>6.0291666984558097</v>
          </cell>
        </row>
        <row r="3957">
          <cell r="P3957">
            <v>0</v>
          </cell>
          <cell r="Q3957">
            <v>0</v>
          </cell>
        </row>
        <row r="3958">
          <cell r="P3958">
            <v>0</v>
          </cell>
          <cell r="Q3958">
            <v>0</v>
          </cell>
        </row>
        <row r="3959">
          <cell r="P3959">
            <v>0</v>
          </cell>
          <cell r="Q3959">
            <v>0</v>
          </cell>
        </row>
        <row r="3960">
          <cell r="P3960">
            <v>0</v>
          </cell>
          <cell r="Q3960">
            <v>0</v>
          </cell>
        </row>
        <row r="3961">
          <cell r="P3961">
            <v>0</v>
          </cell>
          <cell r="Q3961">
            <v>0</v>
          </cell>
        </row>
        <row r="3962">
          <cell r="P3962">
            <v>0</v>
          </cell>
          <cell r="Q3962">
            <v>0</v>
          </cell>
        </row>
        <row r="3963">
          <cell r="P3963">
            <v>0</v>
          </cell>
          <cell r="Q3963">
            <v>0</v>
          </cell>
        </row>
        <row r="3964">
          <cell r="P3964">
            <v>0</v>
          </cell>
          <cell r="Q3964">
            <v>0</v>
          </cell>
        </row>
        <row r="3965">
          <cell r="P3965">
            <v>0</v>
          </cell>
          <cell r="Q3965">
            <v>0</v>
          </cell>
        </row>
        <row r="3966">
          <cell r="P3966">
            <v>0</v>
          </cell>
          <cell r="Q3966">
            <v>0</v>
          </cell>
        </row>
        <row r="3967">
          <cell r="P3967">
            <v>0</v>
          </cell>
          <cell r="Q3967">
            <v>2.4758334024747248</v>
          </cell>
        </row>
        <row r="3968">
          <cell r="P3968">
            <v>0</v>
          </cell>
          <cell r="Q3968">
            <v>31.940380853577846</v>
          </cell>
        </row>
        <row r="3969">
          <cell r="P3969">
            <v>0</v>
          </cell>
          <cell r="Q3969">
            <v>6.558333195845286</v>
          </cell>
        </row>
        <row r="3970">
          <cell r="P3970">
            <v>0</v>
          </cell>
          <cell r="Q3970">
            <v>12.785738021918441</v>
          </cell>
        </row>
        <row r="3971">
          <cell r="P3971">
            <v>0</v>
          </cell>
          <cell r="Q3971">
            <v>18.90996648684996</v>
          </cell>
        </row>
        <row r="3972">
          <cell r="P3972">
            <v>0</v>
          </cell>
          <cell r="Q3972">
            <v>30.558595138019815</v>
          </cell>
        </row>
        <row r="3973">
          <cell r="P3973">
            <v>0</v>
          </cell>
          <cell r="Q3973">
            <v>27.218814002196734</v>
          </cell>
        </row>
        <row r="3974">
          <cell r="P3974">
            <v>0</v>
          </cell>
          <cell r="Q3974">
            <v>37.313793406844894</v>
          </cell>
        </row>
        <row r="3975">
          <cell r="P3975">
            <v>0</v>
          </cell>
          <cell r="Q3975">
            <v>37.48662840239578</v>
          </cell>
        </row>
        <row r="3976">
          <cell r="P3976">
            <v>0</v>
          </cell>
          <cell r="Q3976">
            <v>23.196331966600173</v>
          </cell>
        </row>
        <row r="3977">
          <cell r="P3977">
            <v>0</v>
          </cell>
          <cell r="Q3977">
            <v>24.218494280125146</v>
          </cell>
        </row>
        <row r="3978">
          <cell r="P3978">
            <v>0</v>
          </cell>
          <cell r="Q3978">
            <v>69.471591960728006</v>
          </cell>
        </row>
        <row r="3979">
          <cell r="P3979">
            <v>0</v>
          </cell>
          <cell r="Q3979">
            <v>79.868731124455834</v>
          </cell>
        </row>
        <row r="3980">
          <cell r="P3980">
            <v>0</v>
          </cell>
          <cell r="Q3980">
            <v>23.887499400774626</v>
          </cell>
        </row>
        <row r="3981">
          <cell r="P3981">
            <v>0</v>
          </cell>
          <cell r="Q3981">
            <v>0</v>
          </cell>
        </row>
        <row r="3982">
          <cell r="P3982">
            <v>0</v>
          </cell>
          <cell r="Q3982">
            <v>0</v>
          </cell>
        </row>
        <row r="3983">
          <cell r="P3983">
            <v>0</v>
          </cell>
          <cell r="Q3983">
            <v>0</v>
          </cell>
        </row>
        <row r="3984">
          <cell r="P3984">
            <v>0</v>
          </cell>
          <cell r="Q3984">
            <v>0</v>
          </cell>
        </row>
        <row r="3985">
          <cell r="P3985">
            <v>0</v>
          </cell>
          <cell r="Q3985">
            <v>0</v>
          </cell>
        </row>
        <row r="3986">
          <cell r="P3986">
            <v>0</v>
          </cell>
          <cell r="Q3986">
            <v>0</v>
          </cell>
        </row>
        <row r="3987">
          <cell r="P3987">
            <v>0</v>
          </cell>
          <cell r="Q3987">
            <v>0</v>
          </cell>
        </row>
        <row r="3988">
          <cell r="P3988">
            <v>0</v>
          </cell>
          <cell r="Q3988">
            <v>0</v>
          </cell>
        </row>
        <row r="3989">
          <cell r="P3989">
            <v>0</v>
          </cell>
          <cell r="Q3989">
            <v>0</v>
          </cell>
        </row>
        <row r="3990">
          <cell r="P3990">
            <v>0</v>
          </cell>
          <cell r="Q3990">
            <v>0</v>
          </cell>
        </row>
        <row r="3991">
          <cell r="P3991">
            <v>0</v>
          </cell>
          <cell r="Q3991">
            <v>0</v>
          </cell>
        </row>
        <row r="3992">
          <cell r="P3992">
            <v>0</v>
          </cell>
          <cell r="Q3992">
            <v>4.1358333736657995</v>
          </cell>
        </row>
        <row r="3993">
          <cell r="P3993">
            <v>0</v>
          </cell>
          <cell r="Q3993">
            <v>7.5067751334975767</v>
          </cell>
        </row>
        <row r="3994">
          <cell r="P3994">
            <v>0</v>
          </cell>
          <cell r="Q3994">
            <v>11.048333525657656</v>
          </cell>
        </row>
        <row r="3995">
          <cell r="P3995">
            <v>0</v>
          </cell>
          <cell r="Q3995">
            <v>16.582431004722782</v>
          </cell>
        </row>
        <row r="3996">
          <cell r="P3996">
            <v>0</v>
          </cell>
          <cell r="Q3996">
            <v>62.114612496556923</v>
          </cell>
        </row>
        <row r="3997">
          <cell r="P3997">
            <v>0</v>
          </cell>
          <cell r="Q3997">
            <v>116.4316924132667</v>
          </cell>
        </row>
        <row r="3998">
          <cell r="P3998">
            <v>0</v>
          </cell>
          <cell r="Q3998">
            <v>185.20054236150557</v>
          </cell>
        </row>
        <row r="3999">
          <cell r="P3999">
            <v>0</v>
          </cell>
          <cell r="Q3999">
            <v>48.366069121466779</v>
          </cell>
        </row>
        <row r="4000">
          <cell r="P4000">
            <v>0</v>
          </cell>
          <cell r="Q4000">
            <v>55.816352613764423</v>
          </cell>
        </row>
        <row r="4001">
          <cell r="P4001">
            <v>0</v>
          </cell>
          <cell r="Q4001">
            <v>74.52897843324881</v>
          </cell>
        </row>
        <row r="4002">
          <cell r="P4002">
            <v>0</v>
          </cell>
          <cell r="Q4002">
            <v>57.681832189770681</v>
          </cell>
        </row>
        <row r="4003">
          <cell r="P4003">
            <v>0</v>
          </cell>
          <cell r="Q4003">
            <v>17.891393912936419</v>
          </cell>
        </row>
        <row r="4004">
          <cell r="P4004">
            <v>0</v>
          </cell>
          <cell r="Q4004">
            <v>6.3508334350585933</v>
          </cell>
        </row>
        <row r="4005">
          <cell r="P4005">
            <v>0</v>
          </cell>
          <cell r="Q4005">
            <v>0</v>
          </cell>
        </row>
        <row r="4006">
          <cell r="P4006">
            <v>0</v>
          </cell>
          <cell r="Q4006">
            <v>0</v>
          </cell>
        </row>
        <row r="4007">
          <cell r="P4007">
            <v>0</v>
          </cell>
          <cell r="Q4007">
            <v>0</v>
          </cell>
        </row>
        <row r="4008">
          <cell r="P4008">
            <v>0</v>
          </cell>
          <cell r="Q4008">
            <v>0</v>
          </cell>
        </row>
        <row r="4009">
          <cell r="P4009">
            <v>0</v>
          </cell>
          <cell r="Q4009">
            <v>0</v>
          </cell>
        </row>
        <row r="4010">
          <cell r="P4010">
            <v>0</v>
          </cell>
          <cell r="Q4010">
            <v>0</v>
          </cell>
        </row>
        <row r="4011">
          <cell r="P4011">
            <v>0</v>
          </cell>
          <cell r="Q4011">
            <v>0</v>
          </cell>
        </row>
        <row r="4012">
          <cell r="P4012">
            <v>0</v>
          </cell>
          <cell r="Q4012">
            <v>0</v>
          </cell>
        </row>
        <row r="4013">
          <cell r="P4013">
            <v>0</v>
          </cell>
          <cell r="Q4013">
            <v>0</v>
          </cell>
        </row>
        <row r="4014">
          <cell r="P4014">
            <v>90.160886592972318</v>
          </cell>
          <cell r="Q4014">
            <v>0</v>
          </cell>
        </row>
        <row r="4015">
          <cell r="P4015">
            <v>35.102875545595531</v>
          </cell>
          <cell r="Q4015">
            <v>1.5566666229565833</v>
          </cell>
        </row>
        <row r="4016">
          <cell r="P4016">
            <v>59.374413361016025</v>
          </cell>
          <cell r="Q4016">
            <v>6.5630704166472995</v>
          </cell>
        </row>
        <row r="4017">
          <cell r="P4017">
            <v>0</v>
          </cell>
          <cell r="Q4017">
            <v>12.02125389816092</v>
          </cell>
        </row>
        <row r="4018">
          <cell r="P4018">
            <v>0</v>
          </cell>
          <cell r="Q4018">
            <v>16.067002940801693</v>
          </cell>
        </row>
        <row r="4019">
          <cell r="P4019">
            <v>0</v>
          </cell>
          <cell r="Q4019">
            <v>18.141859014866913</v>
          </cell>
        </row>
        <row r="4020">
          <cell r="P4020">
            <v>0</v>
          </cell>
          <cell r="Q4020">
            <v>25.844550939934454</v>
          </cell>
        </row>
        <row r="4021">
          <cell r="P4021">
            <v>0</v>
          </cell>
          <cell r="Q4021">
            <v>27.354625946560713</v>
          </cell>
        </row>
        <row r="4022">
          <cell r="P4022">
            <v>0</v>
          </cell>
          <cell r="Q4022">
            <v>29.936181884624158</v>
          </cell>
        </row>
        <row r="4023">
          <cell r="P4023">
            <v>0</v>
          </cell>
          <cell r="Q4023">
            <v>26.493735604294113</v>
          </cell>
        </row>
        <row r="4024">
          <cell r="P4024">
            <v>0</v>
          </cell>
          <cell r="Q4024">
            <v>26.920605853871479</v>
          </cell>
        </row>
        <row r="4025">
          <cell r="P4025">
            <v>0</v>
          </cell>
          <cell r="Q4025">
            <v>18.586666941642743</v>
          </cell>
        </row>
        <row r="4026">
          <cell r="P4026">
            <v>0</v>
          </cell>
          <cell r="Q4026">
            <v>14.529166817665107</v>
          </cell>
        </row>
        <row r="4027">
          <cell r="P4027">
            <v>0</v>
          </cell>
          <cell r="Q4027">
            <v>13.58456230978525</v>
          </cell>
        </row>
        <row r="4028">
          <cell r="P4028">
            <v>0</v>
          </cell>
          <cell r="Q4028">
            <v>4.1033332347869749</v>
          </cell>
        </row>
        <row r="4029">
          <cell r="P4029">
            <v>0</v>
          </cell>
          <cell r="Q4029">
            <v>0</v>
          </cell>
        </row>
        <row r="4030">
          <cell r="P4030">
            <v>0</v>
          </cell>
          <cell r="Q4030">
            <v>0</v>
          </cell>
        </row>
        <row r="4031">
          <cell r="P4031">
            <v>0</v>
          </cell>
          <cell r="Q4031">
            <v>0</v>
          </cell>
        </row>
        <row r="4032">
          <cell r="P4032">
            <v>0</v>
          </cell>
          <cell r="Q4032">
            <v>0</v>
          </cell>
        </row>
        <row r="4033">
          <cell r="P4033">
            <v>0</v>
          </cell>
          <cell r="Q4033">
            <v>0</v>
          </cell>
        </row>
        <row r="4034">
          <cell r="P4034">
            <v>0</v>
          </cell>
          <cell r="Q4034">
            <v>0</v>
          </cell>
        </row>
        <row r="4035">
          <cell r="P4035">
            <v>0</v>
          </cell>
          <cell r="Q4035">
            <v>0</v>
          </cell>
        </row>
        <row r="4036">
          <cell r="P4036">
            <v>0</v>
          </cell>
          <cell r="Q4036">
            <v>0</v>
          </cell>
        </row>
        <row r="4037">
          <cell r="P4037">
            <v>0</v>
          </cell>
          <cell r="Q4037">
            <v>0</v>
          </cell>
        </row>
        <row r="4038">
          <cell r="P4038">
            <v>0</v>
          </cell>
          <cell r="Q4038">
            <v>0</v>
          </cell>
        </row>
        <row r="4039">
          <cell r="P4039">
            <v>0</v>
          </cell>
          <cell r="Q4039">
            <v>0.68750005086262511</v>
          </cell>
        </row>
        <row r="4040">
          <cell r="P4040">
            <v>0</v>
          </cell>
          <cell r="Q4040">
            <v>21.340095477668356</v>
          </cell>
        </row>
        <row r="4041">
          <cell r="P4041">
            <v>0</v>
          </cell>
          <cell r="Q4041">
            <v>8.3768393268706678</v>
          </cell>
        </row>
        <row r="4042">
          <cell r="P4042">
            <v>0</v>
          </cell>
          <cell r="Q4042">
            <v>20.143498757250907</v>
          </cell>
        </row>
        <row r="4043">
          <cell r="P4043">
            <v>0</v>
          </cell>
          <cell r="Q4043">
            <v>56.522783568649935</v>
          </cell>
        </row>
        <row r="4044">
          <cell r="P4044">
            <v>0.6033333392937984</v>
          </cell>
          <cell r="Q4044">
            <v>63.517285683880836</v>
          </cell>
        </row>
        <row r="4045">
          <cell r="P4045">
            <v>0</v>
          </cell>
          <cell r="Q4045">
            <v>54.03594771922198</v>
          </cell>
        </row>
        <row r="4046">
          <cell r="P4046">
            <v>0</v>
          </cell>
          <cell r="Q4046">
            <v>70.027114327747498</v>
          </cell>
        </row>
        <row r="4047">
          <cell r="P4047">
            <v>0</v>
          </cell>
          <cell r="Q4047">
            <v>22.179165671666436</v>
          </cell>
        </row>
        <row r="4048">
          <cell r="P4048">
            <v>0</v>
          </cell>
          <cell r="Q4048">
            <v>23.444106079477702</v>
          </cell>
        </row>
        <row r="4049">
          <cell r="P4049">
            <v>0</v>
          </cell>
          <cell r="Q4049">
            <v>19.563141721936592</v>
          </cell>
        </row>
        <row r="4050">
          <cell r="P4050">
            <v>0</v>
          </cell>
          <cell r="Q4050">
            <v>19.150086530748755</v>
          </cell>
        </row>
        <row r="4051">
          <cell r="P4051">
            <v>0</v>
          </cell>
          <cell r="Q4051">
            <v>15.897796588042885</v>
          </cell>
        </row>
        <row r="4052">
          <cell r="P4052">
            <v>0</v>
          </cell>
          <cell r="Q4052">
            <v>5.6008332967757992</v>
          </cell>
        </row>
        <row r="4053">
          <cell r="P4053">
            <v>0</v>
          </cell>
          <cell r="Q4053">
            <v>0</v>
          </cell>
        </row>
        <row r="4054">
          <cell r="P4054">
            <v>0</v>
          </cell>
          <cell r="Q4054">
            <v>0</v>
          </cell>
        </row>
        <row r="4055">
          <cell r="P4055">
            <v>0</v>
          </cell>
          <cell r="Q4055">
            <v>0</v>
          </cell>
        </row>
        <row r="4056">
          <cell r="P4056">
            <v>0</v>
          </cell>
          <cell r="Q4056">
            <v>0</v>
          </cell>
        </row>
        <row r="4057">
          <cell r="P4057">
            <v>0</v>
          </cell>
          <cell r="Q4057">
            <v>0</v>
          </cell>
        </row>
        <row r="4058">
          <cell r="P4058">
            <v>0</v>
          </cell>
          <cell r="Q4058">
            <v>0</v>
          </cell>
        </row>
        <row r="4059">
          <cell r="P4059">
            <v>0</v>
          </cell>
          <cell r="Q4059">
            <v>0</v>
          </cell>
        </row>
        <row r="4060">
          <cell r="P4060">
            <v>0</v>
          </cell>
          <cell r="Q4060">
            <v>0</v>
          </cell>
        </row>
        <row r="4061">
          <cell r="P4061">
            <v>0</v>
          </cell>
          <cell r="Q4061">
            <v>0</v>
          </cell>
        </row>
        <row r="4062">
          <cell r="P4062">
            <v>0</v>
          </cell>
          <cell r="Q4062">
            <v>0</v>
          </cell>
        </row>
        <row r="4063">
          <cell r="P4063">
            <v>0</v>
          </cell>
          <cell r="Q4063">
            <v>1.8149999682108582</v>
          </cell>
        </row>
        <row r="4064">
          <cell r="P4064">
            <v>0</v>
          </cell>
          <cell r="Q4064">
            <v>20.209610621691578</v>
          </cell>
        </row>
        <row r="4065">
          <cell r="P4065">
            <v>0</v>
          </cell>
          <cell r="Q4065">
            <v>25.574189048726534</v>
          </cell>
        </row>
        <row r="4066">
          <cell r="P4066">
            <v>0</v>
          </cell>
          <cell r="Q4066">
            <v>32.221700328083209</v>
          </cell>
        </row>
        <row r="4067">
          <cell r="P4067">
            <v>0</v>
          </cell>
          <cell r="Q4067">
            <v>47.588234592554748</v>
          </cell>
        </row>
        <row r="4068">
          <cell r="P4068">
            <v>0</v>
          </cell>
          <cell r="Q4068">
            <v>51.210009212164493</v>
          </cell>
        </row>
        <row r="4069">
          <cell r="P4069">
            <v>0</v>
          </cell>
          <cell r="Q4069">
            <v>39.86235302732895</v>
          </cell>
        </row>
        <row r="4070">
          <cell r="P4070">
            <v>0</v>
          </cell>
          <cell r="Q4070">
            <v>46.729490704300183</v>
          </cell>
        </row>
        <row r="4071">
          <cell r="P4071">
            <v>0</v>
          </cell>
          <cell r="Q4071">
            <v>136.55958244923363</v>
          </cell>
        </row>
        <row r="4072">
          <cell r="P4072">
            <v>0</v>
          </cell>
          <cell r="Q4072">
            <v>32.931509146429605</v>
          </cell>
        </row>
        <row r="4073">
          <cell r="P4073">
            <v>0</v>
          </cell>
          <cell r="Q4073">
            <v>34.036449331123656</v>
          </cell>
        </row>
        <row r="4074">
          <cell r="P4074">
            <v>0</v>
          </cell>
          <cell r="Q4074">
            <v>27.977005739790048</v>
          </cell>
        </row>
        <row r="4075">
          <cell r="P4075">
            <v>0</v>
          </cell>
          <cell r="Q4075">
            <v>22.699429301229557</v>
          </cell>
        </row>
        <row r="4076">
          <cell r="P4076">
            <v>0</v>
          </cell>
          <cell r="Q4076">
            <v>8.8633333841959505</v>
          </cell>
        </row>
        <row r="4077">
          <cell r="P4077">
            <v>0</v>
          </cell>
          <cell r="Q4077">
            <v>0.21916665633519497</v>
          </cell>
        </row>
        <row r="4078">
          <cell r="P4078">
            <v>0</v>
          </cell>
          <cell r="Q4078">
            <v>0</v>
          </cell>
        </row>
        <row r="4079">
          <cell r="P4079">
            <v>0</v>
          </cell>
          <cell r="Q4079">
            <v>0</v>
          </cell>
        </row>
        <row r="4080">
          <cell r="P4080">
            <v>0</v>
          </cell>
          <cell r="Q4080">
            <v>0</v>
          </cell>
        </row>
        <row r="4081">
          <cell r="P4081">
            <v>14.011865986928916</v>
          </cell>
          <cell r="Q4081">
            <v>0</v>
          </cell>
        </row>
        <row r="4082">
          <cell r="P4082">
            <v>0</v>
          </cell>
          <cell r="Q4082">
            <v>0</v>
          </cell>
        </row>
        <row r="4083">
          <cell r="P4083">
            <v>3.3939272759755923</v>
          </cell>
          <cell r="Q4083">
            <v>0</v>
          </cell>
        </row>
        <row r="4084">
          <cell r="P4084">
            <v>4.7780790215826645</v>
          </cell>
          <cell r="Q4084">
            <v>0</v>
          </cell>
        </row>
        <row r="4085">
          <cell r="P4085">
            <v>30.658310451555625</v>
          </cell>
          <cell r="Q4085">
            <v>0</v>
          </cell>
        </row>
        <row r="4086">
          <cell r="P4086">
            <v>3.5369343734522496</v>
          </cell>
          <cell r="Q4086">
            <v>0</v>
          </cell>
        </row>
        <row r="4087">
          <cell r="P4087">
            <v>88.620977934182406</v>
          </cell>
          <cell r="Q4087">
            <v>1.4675001605351667</v>
          </cell>
        </row>
        <row r="4088">
          <cell r="P4088">
            <v>104.53626111671929</v>
          </cell>
          <cell r="Q4088">
            <v>14.120619290492302</v>
          </cell>
        </row>
        <row r="4089">
          <cell r="P4089">
            <v>76.867378148408974</v>
          </cell>
          <cell r="Q4089">
            <v>14.58426582396797</v>
          </cell>
        </row>
        <row r="4090">
          <cell r="P4090">
            <v>0.79278067096325255</v>
          </cell>
          <cell r="Q4090">
            <v>29.116167178027798</v>
          </cell>
        </row>
        <row r="4091">
          <cell r="P4091">
            <v>0</v>
          </cell>
          <cell r="Q4091">
            <v>50.3008502872799</v>
          </cell>
        </row>
        <row r="4092">
          <cell r="P4092">
            <v>0</v>
          </cell>
          <cell r="Q4092">
            <v>60.596623784814533</v>
          </cell>
        </row>
        <row r="4093">
          <cell r="P4093">
            <v>0</v>
          </cell>
          <cell r="Q4093">
            <v>65.017585809098435</v>
          </cell>
        </row>
        <row r="4094">
          <cell r="P4094">
            <v>0</v>
          </cell>
          <cell r="Q4094">
            <v>67.085051116052114</v>
          </cell>
        </row>
        <row r="4095">
          <cell r="P4095">
            <v>0</v>
          </cell>
          <cell r="Q4095">
            <v>65.406151558514594</v>
          </cell>
        </row>
        <row r="4096">
          <cell r="P4096">
            <v>0</v>
          </cell>
          <cell r="Q4096">
            <v>48.468241055764175</v>
          </cell>
        </row>
        <row r="4097">
          <cell r="P4097">
            <v>0</v>
          </cell>
          <cell r="Q4097">
            <v>73.588611806278323</v>
          </cell>
        </row>
        <row r="4098">
          <cell r="P4098">
            <v>0</v>
          </cell>
          <cell r="Q4098">
            <v>50.560616551567399</v>
          </cell>
        </row>
        <row r="4099">
          <cell r="P4099">
            <v>2.3010934328897501</v>
          </cell>
          <cell r="Q4099">
            <v>33.514684390385689</v>
          </cell>
        </row>
        <row r="4100">
          <cell r="P4100">
            <v>0</v>
          </cell>
          <cell r="Q4100">
            <v>8.6124998132387773</v>
          </cell>
        </row>
        <row r="4101">
          <cell r="P4101">
            <v>0</v>
          </cell>
          <cell r="Q4101">
            <v>0</v>
          </cell>
        </row>
        <row r="4102">
          <cell r="P4102">
            <v>0</v>
          </cell>
          <cell r="Q4102">
            <v>0</v>
          </cell>
        </row>
        <row r="4103">
          <cell r="P4103">
            <v>0</v>
          </cell>
          <cell r="Q4103">
            <v>0</v>
          </cell>
        </row>
        <row r="4104">
          <cell r="P4104">
            <v>0</v>
          </cell>
          <cell r="Q4104">
            <v>0</v>
          </cell>
        </row>
        <row r="4105">
          <cell r="P4105">
            <v>0</v>
          </cell>
          <cell r="Q4105">
            <v>0</v>
          </cell>
        </row>
        <row r="4106">
          <cell r="P4106">
            <v>0</v>
          </cell>
          <cell r="Q4106">
            <v>0</v>
          </cell>
        </row>
        <row r="4107">
          <cell r="P4107">
            <v>0</v>
          </cell>
          <cell r="Q4107">
            <v>0</v>
          </cell>
        </row>
        <row r="4108">
          <cell r="P4108">
            <v>0</v>
          </cell>
          <cell r="Q4108">
            <v>0</v>
          </cell>
        </row>
        <row r="4109">
          <cell r="P4109">
            <v>0</v>
          </cell>
          <cell r="Q4109">
            <v>0</v>
          </cell>
        </row>
        <row r="4110">
          <cell r="P4110">
            <v>0</v>
          </cell>
          <cell r="Q4110">
            <v>0</v>
          </cell>
        </row>
        <row r="4111">
          <cell r="P4111">
            <v>0</v>
          </cell>
          <cell r="Q4111">
            <v>1.7016666285196915</v>
          </cell>
        </row>
        <row r="4112">
          <cell r="P4112">
            <v>0</v>
          </cell>
          <cell r="Q4112">
            <v>28.721078060819593</v>
          </cell>
        </row>
        <row r="4113">
          <cell r="P4113">
            <v>0</v>
          </cell>
          <cell r="Q4113">
            <v>22.232801765685917</v>
          </cell>
        </row>
        <row r="4114">
          <cell r="P4114">
            <v>0</v>
          </cell>
          <cell r="Q4114">
            <v>38.470880232187284</v>
          </cell>
        </row>
        <row r="4115">
          <cell r="P4115">
            <v>0</v>
          </cell>
          <cell r="Q4115">
            <v>97.00551925023899</v>
          </cell>
        </row>
        <row r="4116">
          <cell r="P4116">
            <v>4.8344999614556636</v>
          </cell>
          <cell r="Q4116">
            <v>692.72429900395116</v>
          </cell>
        </row>
        <row r="4117">
          <cell r="P4117">
            <v>5.2883332967758188</v>
          </cell>
          <cell r="Q4117">
            <v>494.85901820808272</v>
          </cell>
        </row>
        <row r="4118">
          <cell r="P4118">
            <v>0</v>
          </cell>
          <cell r="Q4118">
            <v>132.80470563810516</v>
          </cell>
        </row>
        <row r="4119">
          <cell r="P4119">
            <v>0</v>
          </cell>
          <cell r="Q4119">
            <v>75.286931281449299</v>
          </cell>
        </row>
        <row r="4120">
          <cell r="P4120">
            <v>0</v>
          </cell>
          <cell r="Q4120">
            <v>58.542884346280438</v>
          </cell>
        </row>
        <row r="4121">
          <cell r="P4121">
            <v>0</v>
          </cell>
          <cell r="Q4121">
            <v>61.045331270719799</v>
          </cell>
        </row>
        <row r="4122">
          <cell r="P4122">
            <v>0</v>
          </cell>
          <cell r="Q4122">
            <v>56.750071769357326</v>
          </cell>
        </row>
        <row r="4123">
          <cell r="P4123">
            <v>0</v>
          </cell>
          <cell r="Q4123">
            <v>39.479791402603681</v>
          </cell>
        </row>
        <row r="4124">
          <cell r="P4124">
            <v>0</v>
          </cell>
          <cell r="Q4124">
            <v>10.990444028362823</v>
          </cell>
        </row>
        <row r="4125">
          <cell r="P4125">
            <v>0</v>
          </cell>
          <cell r="Q4125">
            <v>0.13916667302449584</v>
          </cell>
        </row>
        <row r="4126">
          <cell r="P4126">
            <v>0</v>
          </cell>
          <cell r="Q4126">
            <v>0</v>
          </cell>
        </row>
        <row r="4127">
          <cell r="P4127">
            <v>0</v>
          </cell>
          <cell r="Q4127">
            <v>0</v>
          </cell>
        </row>
        <row r="4128">
          <cell r="P4128">
            <v>0</v>
          </cell>
          <cell r="Q4128">
            <v>0</v>
          </cell>
        </row>
        <row r="4129">
          <cell r="P4129">
            <v>0</v>
          </cell>
          <cell r="Q4129">
            <v>0</v>
          </cell>
        </row>
        <row r="4130">
          <cell r="P4130">
            <v>0</v>
          </cell>
          <cell r="Q4130">
            <v>0</v>
          </cell>
        </row>
        <row r="4131">
          <cell r="P4131">
            <v>0</v>
          </cell>
          <cell r="Q4131">
            <v>0</v>
          </cell>
        </row>
        <row r="4132">
          <cell r="P4132">
            <v>0</v>
          </cell>
          <cell r="Q4132">
            <v>0</v>
          </cell>
        </row>
        <row r="4133">
          <cell r="P4133">
            <v>0</v>
          </cell>
          <cell r="Q4133">
            <v>0</v>
          </cell>
        </row>
        <row r="4134">
          <cell r="P4134">
            <v>0</v>
          </cell>
          <cell r="Q4134">
            <v>0</v>
          </cell>
        </row>
        <row r="4135">
          <cell r="P4135">
            <v>0</v>
          </cell>
          <cell r="Q4135">
            <v>1.3066666094462083</v>
          </cell>
        </row>
        <row r="4136">
          <cell r="P4136">
            <v>0</v>
          </cell>
          <cell r="Q4136">
            <v>24.665474316721852</v>
          </cell>
        </row>
        <row r="4137">
          <cell r="P4137">
            <v>0</v>
          </cell>
          <cell r="Q4137">
            <v>17.83646074677327</v>
          </cell>
        </row>
        <row r="4138">
          <cell r="P4138">
            <v>0</v>
          </cell>
          <cell r="Q4138">
            <v>25.413427701423768</v>
          </cell>
        </row>
        <row r="4139">
          <cell r="P4139">
            <v>0</v>
          </cell>
          <cell r="Q4139">
            <v>38.712544963299031</v>
          </cell>
        </row>
        <row r="4140">
          <cell r="P4140">
            <v>0</v>
          </cell>
          <cell r="Q4140">
            <v>45.809196955888886</v>
          </cell>
        </row>
        <row r="4141">
          <cell r="P4141">
            <v>0</v>
          </cell>
          <cell r="Q4141">
            <v>47.663556808100367</v>
          </cell>
        </row>
        <row r="4142">
          <cell r="P4142">
            <v>0</v>
          </cell>
          <cell r="Q4142">
            <v>52.368317153518063</v>
          </cell>
        </row>
        <row r="4143">
          <cell r="P4143">
            <v>0</v>
          </cell>
          <cell r="Q4143">
            <v>48.680595679195569</v>
          </cell>
        </row>
        <row r="4144">
          <cell r="P4144">
            <v>0</v>
          </cell>
          <cell r="Q4144">
            <v>47.653374394144755</v>
          </cell>
        </row>
        <row r="4145">
          <cell r="P4145">
            <v>0</v>
          </cell>
          <cell r="Q4145">
            <v>36.836042718563185</v>
          </cell>
        </row>
        <row r="4146">
          <cell r="P4146">
            <v>0</v>
          </cell>
          <cell r="Q4146">
            <v>31.611904848259339</v>
          </cell>
        </row>
        <row r="4147">
          <cell r="P4147">
            <v>0</v>
          </cell>
          <cell r="Q4147">
            <v>79.620846359912392</v>
          </cell>
        </row>
        <row r="4148">
          <cell r="P4148">
            <v>0</v>
          </cell>
          <cell r="Q4148">
            <v>9.3100000619888235</v>
          </cell>
        </row>
        <row r="4149">
          <cell r="P4149">
            <v>0</v>
          </cell>
          <cell r="Q4149">
            <v>0.12999999523162833</v>
          </cell>
        </row>
        <row r="4150">
          <cell r="P4150">
            <v>0</v>
          </cell>
          <cell r="Q4150">
            <v>0</v>
          </cell>
        </row>
        <row r="4151">
          <cell r="P4151">
            <v>0</v>
          </cell>
          <cell r="Q4151">
            <v>0</v>
          </cell>
        </row>
        <row r="4152">
          <cell r="P4152">
            <v>0</v>
          </cell>
          <cell r="Q4152">
            <v>0</v>
          </cell>
        </row>
        <row r="4153">
          <cell r="P4153">
            <v>0</v>
          </cell>
          <cell r="Q4153">
            <v>0</v>
          </cell>
        </row>
        <row r="4154">
          <cell r="P4154">
            <v>0</v>
          </cell>
          <cell r="Q4154">
            <v>0</v>
          </cell>
        </row>
        <row r="4155">
          <cell r="P4155">
            <v>0</v>
          </cell>
          <cell r="Q4155">
            <v>0</v>
          </cell>
        </row>
        <row r="4156">
          <cell r="P4156">
            <v>0</v>
          </cell>
          <cell r="Q4156">
            <v>0</v>
          </cell>
        </row>
        <row r="4157">
          <cell r="P4157">
            <v>0</v>
          </cell>
          <cell r="Q4157">
            <v>0</v>
          </cell>
        </row>
        <row r="4158">
          <cell r="P4158">
            <v>0</v>
          </cell>
          <cell r="Q4158">
            <v>0</v>
          </cell>
        </row>
        <row r="4159">
          <cell r="P4159">
            <v>0</v>
          </cell>
          <cell r="Q4159">
            <v>1.2841666293144252</v>
          </cell>
        </row>
        <row r="4160">
          <cell r="P4160">
            <v>0</v>
          </cell>
          <cell r="Q4160">
            <v>32.220834023157742</v>
          </cell>
        </row>
        <row r="4161">
          <cell r="P4161">
            <v>0</v>
          </cell>
          <cell r="Q4161">
            <v>32.85796917711351</v>
          </cell>
        </row>
        <row r="4162">
          <cell r="P4162">
            <v>0</v>
          </cell>
          <cell r="Q4162">
            <v>27.251923610735265</v>
          </cell>
        </row>
        <row r="4163">
          <cell r="P4163">
            <v>0</v>
          </cell>
          <cell r="Q4163">
            <v>31.272159228627846</v>
          </cell>
        </row>
        <row r="4164">
          <cell r="P4164">
            <v>0</v>
          </cell>
          <cell r="Q4164">
            <v>44.541070692186686</v>
          </cell>
        </row>
        <row r="4165">
          <cell r="P4165">
            <v>0</v>
          </cell>
          <cell r="Q4165">
            <v>43.551581062879933</v>
          </cell>
        </row>
        <row r="4166">
          <cell r="P4166">
            <v>0</v>
          </cell>
          <cell r="Q4166">
            <v>41.625662467416753</v>
          </cell>
        </row>
        <row r="4167">
          <cell r="P4167">
            <v>0</v>
          </cell>
          <cell r="Q4167">
            <v>34.261814695281416</v>
          </cell>
        </row>
        <row r="4168">
          <cell r="P4168">
            <v>0</v>
          </cell>
          <cell r="Q4168">
            <v>32.394735363528476</v>
          </cell>
        </row>
        <row r="4169">
          <cell r="P4169">
            <v>0</v>
          </cell>
          <cell r="Q4169">
            <v>32.889165723731331</v>
          </cell>
        </row>
        <row r="4170">
          <cell r="P4170">
            <v>0</v>
          </cell>
          <cell r="Q4170">
            <v>22.593327859221983</v>
          </cell>
        </row>
        <row r="4171">
          <cell r="P4171">
            <v>0</v>
          </cell>
          <cell r="Q4171">
            <v>22.232673322153886</v>
          </cell>
        </row>
        <row r="4172">
          <cell r="P4172">
            <v>0</v>
          </cell>
          <cell r="Q4172">
            <v>8.8658335010210667</v>
          </cell>
        </row>
        <row r="4173">
          <cell r="P4173">
            <v>0</v>
          </cell>
          <cell r="Q4173">
            <v>0.12833333015441917</v>
          </cell>
        </row>
        <row r="4174">
          <cell r="P4174">
            <v>0</v>
          </cell>
          <cell r="Q4174">
            <v>0</v>
          </cell>
        </row>
        <row r="4175">
          <cell r="P4175">
            <v>0</v>
          </cell>
          <cell r="Q4175">
            <v>0</v>
          </cell>
        </row>
        <row r="4176">
          <cell r="P4176">
            <v>0</v>
          </cell>
          <cell r="Q4176">
            <v>0</v>
          </cell>
        </row>
        <row r="4177">
          <cell r="P4177">
            <v>0</v>
          </cell>
          <cell r="Q4177">
            <v>0</v>
          </cell>
        </row>
        <row r="4178">
          <cell r="P4178">
            <v>0</v>
          </cell>
          <cell r="Q4178">
            <v>0</v>
          </cell>
        </row>
        <row r="4179">
          <cell r="P4179">
            <v>0</v>
          </cell>
          <cell r="Q4179">
            <v>0</v>
          </cell>
        </row>
        <row r="4180">
          <cell r="P4180">
            <v>0</v>
          </cell>
          <cell r="Q4180">
            <v>0</v>
          </cell>
        </row>
        <row r="4181">
          <cell r="P4181">
            <v>0</v>
          </cell>
          <cell r="Q4181">
            <v>0</v>
          </cell>
        </row>
        <row r="4182">
          <cell r="P4182">
            <v>0</v>
          </cell>
          <cell r="Q4182">
            <v>0</v>
          </cell>
        </row>
        <row r="4183">
          <cell r="P4183">
            <v>0</v>
          </cell>
          <cell r="Q4183">
            <v>4.3175000262260248</v>
          </cell>
        </row>
        <row r="4184">
          <cell r="P4184">
            <v>0</v>
          </cell>
          <cell r="Q4184">
            <v>33.672361025484257</v>
          </cell>
        </row>
        <row r="4185">
          <cell r="P4185">
            <v>0</v>
          </cell>
          <cell r="Q4185">
            <v>21.022222850536224</v>
          </cell>
        </row>
        <row r="4186">
          <cell r="P4186">
            <v>0</v>
          </cell>
          <cell r="Q4186">
            <v>24.476989190661531</v>
          </cell>
        </row>
        <row r="4187">
          <cell r="P4187">
            <v>0</v>
          </cell>
          <cell r="Q4187">
            <v>28.584421199567867</v>
          </cell>
        </row>
        <row r="4188">
          <cell r="P4188">
            <v>0</v>
          </cell>
          <cell r="Q4188">
            <v>36.030687593280952</v>
          </cell>
        </row>
        <row r="4189">
          <cell r="P4189">
            <v>0</v>
          </cell>
          <cell r="Q4189">
            <v>48.09447193469105</v>
          </cell>
        </row>
        <row r="4190">
          <cell r="P4190">
            <v>0</v>
          </cell>
          <cell r="Q4190">
            <v>39.981891690975623</v>
          </cell>
        </row>
        <row r="4191">
          <cell r="P4191">
            <v>0</v>
          </cell>
          <cell r="Q4191">
            <v>33.279275702158692</v>
          </cell>
        </row>
        <row r="4192">
          <cell r="P4192">
            <v>0</v>
          </cell>
          <cell r="Q4192">
            <v>28.243422974439166</v>
          </cell>
        </row>
        <row r="4193">
          <cell r="P4193">
            <v>0</v>
          </cell>
          <cell r="Q4193">
            <v>22.998509411689344</v>
          </cell>
        </row>
        <row r="4194">
          <cell r="P4194">
            <v>0</v>
          </cell>
          <cell r="Q4194">
            <v>29.978840125735676</v>
          </cell>
        </row>
        <row r="4195">
          <cell r="P4195">
            <v>0</v>
          </cell>
          <cell r="Q4195">
            <v>28.866743059620532</v>
          </cell>
        </row>
        <row r="4196">
          <cell r="P4196">
            <v>0</v>
          </cell>
          <cell r="Q4196">
            <v>12.889585516443445</v>
          </cell>
        </row>
        <row r="4197">
          <cell r="P4197">
            <v>0</v>
          </cell>
          <cell r="Q4197">
            <v>0.25828933422331085</v>
          </cell>
        </row>
        <row r="4198">
          <cell r="P4198">
            <v>0</v>
          </cell>
          <cell r="Q4198">
            <v>0</v>
          </cell>
        </row>
        <row r="4199">
          <cell r="P4199">
            <v>0</v>
          </cell>
          <cell r="Q4199">
            <v>0</v>
          </cell>
        </row>
        <row r="4200">
          <cell r="P4200">
            <v>0</v>
          </cell>
          <cell r="Q4200">
            <v>0</v>
          </cell>
        </row>
        <row r="4201">
          <cell r="P4201">
            <v>0</v>
          </cell>
          <cell r="Q4201">
            <v>0</v>
          </cell>
        </row>
        <row r="4202">
          <cell r="P4202">
            <v>0</v>
          </cell>
          <cell r="Q4202">
            <v>0</v>
          </cell>
        </row>
        <row r="4203">
          <cell r="P4203">
            <v>0</v>
          </cell>
          <cell r="Q4203">
            <v>0</v>
          </cell>
        </row>
        <row r="4204">
          <cell r="P4204">
            <v>0</v>
          </cell>
          <cell r="Q4204">
            <v>0</v>
          </cell>
        </row>
        <row r="4205">
          <cell r="P4205">
            <v>0</v>
          </cell>
          <cell r="Q4205">
            <v>0</v>
          </cell>
        </row>
        <row r="4206">
          <cell r="P4206">
            <v>0</v>
          </cell>
          <cell r="Q4206">
            <v>0</v>
          </cell>
        </row>
        <row r="4207">
          <cell r="P4207">
            <v>0</v>
          </cell>
          <cell r="Q4207">
            <v>4.1633332045872917</v>
          </cell>
        </row>
        <row r="4208">
          <cell r="P4208">
            <v>0</v>
          </cell>
          <cell r="Q4208">
            <v>9.1091671021779241</v>
          </cell>
        </row>
        <row r="4209">
          <cell r="P4209">
            <v>0</v>
          </cell>
          <cell r="Q4209">
            <v>28.555212386695818</v>
          </cell>
        </row>
        <row r="4210">
          <cell r="P4210">
            <v>0</v>
          </cell>
          <cell r="Q4210">
            <v>35.631405277807971</v>
          </cell>
        </row>
        <row r="4211">
          <cell r="P4211">
            <v>0</v>
          </cell>
          <cell r="Q4211">
            <v>93.903357285925537</v>
          </cell>
        </row>
        <row r="4212">
          <cell r="P4212">
            <v>1.8399999999999999</v>
          </cell>
          <cell r="Q4212">
            <v>168.16025796156345</v>
          </cell>
        </row>
        <row r="4213">
          <cell r="P4213">
            <v>4.6333333333333337</v>
          </cell>
          <cell r="Q4213">
            <v>48.327797153560788</v>
          </cell>
        </row>
        <row r="4214">
          <cell r="P4214">
            <v>0</v>
          </cell>
          <cell r="Q4214">
            <v>52.08144983696824</v>
          </cell>
        </row>
        <row r="4215">
          <cell r="P4215">
            <v>0</v>
          </cell>
          <cell r="Q4215">
            <v>57.939104620345951</v>
          </cell>
        </row>
        <row r="4216">
          <cell r="P4216">
            <v>0</v>
          </cell>
          <cell r="Q4216">
            <v>59.298357245178977</v>
          </cell>
        </row>
        <row r="4217">
          <cell r="P4217">
            <v>0</v>
          </cell>
          <cell r="Q4217">
            <v>28.659294422992058</v>
          </cell>
        </row>
        <row r="4218">
          <cell r="P4218">
            <v>0</v>
          </cell>
          <cell r="Q4218">
            <v>41.048243036478432</v>
          </cell>
        </row>
        <row r="4219">
          <cell r="P4219">
            <v>0</v>
          </cell>
          <cell r="Q4219">
            <v>23.867074453710824</v>
          </cell>
        </row>
        <row r="4220">
          <cell r="P4220">
            <v>0</v>
          </cell>
          <cell r="Q4220">
            <v>15.094149575643451</v>
          </cell>
        </row>
        <row r="4221">
          <cell r="P4221">
            <v>0</v>
          </cell>
          <cell r="Q4221">
            <v>0.10000000397364334</v>
          </cell>
        </row>
        <row r="4222">
          <cell r="P4222">
            <v>0</v>
          </cell>
          <cell r="Q4222">
            <v>0</v>
          </cell>
        </row>
        <row r="4223">
          <cell r="P4223">
            <v>0</v>
          </cell>
          <cell r="Q4223">
            <v>0</v>
          </cell>
        </row>
        <row r="4224">
          <cell r="P4224">
            <v>0</v>
          </cell>
          <cell r="Q4224">
            <v>0</v>
          </cell>
        </row>
        <row r="4225">
          <cell r="P4225">
            <v>0</v>
          </cell>
          <cell r="Q4225">
            <v>0</v>
          </cell>
        </row>
        <row r="4226">
          <cell r="P4226">
            <v>0</v>
          </cell>
          <cell r="Q4226">
            <v>0</v>
          </cell>
        </row>
        <row r="4227">
          <cell r="P4227">
            <v>0</v>
          </cell>
          <cell r="Q4227">
            <v>0</v>
          </cell>
        </row>
        <row r="4228">
          <cell r="P4228">
            <v>0</v>
          </cell>
          <cell r="Q4228">
            <v>0</v>
          </cell>
        </row>
        <row r="4229">
          <cell r="P4229">
            <v>0</v>
          </cell>
          <cell r="Q4229">
            <v>0</v>
          </cell>
        </row>
        <row r="4230">
          <cell r="P4230">
            <v>0</v>
          </cell>
          <cell r="Q4230">
            <v>0</v>
          </cell>
        </row>
        <row r="4231">
          <cell r="P4231">
            <v>0</v>
          </cell>
          <cell r="Q4231">
            <v>4.1241666340827896</v>
          </cell>
        </row>
        <row r="4232">
          <cell r="P4232">
            <v>0</v>
          </cell>
          <cell r="Q4232">
            <v>27.233796436664893</v>
          </cell>
        </row>
        <row r="4233">
          <cell r="P4233">
            <v>0</v>
          </cell>
          <cell r="Q4233">
            <v>38.298864451778407</v>
          </cell>
        </row>
        <row r="4234">
          <cell r="P4234">
            <v>0</v>
          </cell>
          <cell r="Q4234">
            <v>21.19046773357179</v>
          </cell>
        </row>
        <row r="4235">
          <cell r="P4235">
            <v>0</v>
          </cell>
          <cell r="Q4235">
            <v>33.321208731122134</v>
          </cell>
        </row>
        <row r="4236">
          <cell r="P4236">
            <v>0</v>
          </cell>
          <cell r="Q4236">
            <v>143.98644004811038</v>
          </cell>
        </row>
        <row r="4237">
          <cell r="P4237">
            <v>2.4649999999999999</v>
          </cell>
          <cell r="Q4237">
            <v>92.005602084682735</v>
          </cell>
        </row>
        <row r="4238">
          <cell r="P4238">
            <v>2.4491666666666667</v>
          </cell>
          <cell r="Q4238">
            <v>90.837723595961066</v>
          </cell>
        </row>
        <row r="4239">
          <cell r="P4239">
            <v>3.7483333333333335</v>
          </cell>
          <cell r="Q4239">
            <v>45.199890881249139</v>
          </cell>
        </row>
        <row r="4240">
          <cell r="P4240">
            <v>0</v>
          </cell>
          <cell r="Q4240">
            <v>32.403728754747043</v>
          </cell>
        </row>
        <row r="4241">
          <cell r="P4241">
            <v>0</v>
          </cell>
          <cell r="Q4241">
            <v>27.348229406612074</v>
          </cell>
        </row>
        <row r="4242">
          <cell r="P4242">
            <v>0</v>
          </cell>
          <cell r="Q4242">
            <v>28.05408461948474</v>
          </cell>
        </row>
        <row r="4243">
          <cell r="P4243">
            <v>44.859127786924489</v>
          </cell>
          <cell r="Q4243">
            <v>21.430553281423752</v>
          </cell>
        </row>
        <row r="4244">
          <cell r="P4244">
            <v>0</v>
          </cell>
          <cell r="Q4244">
            <v>9.7825001279513035</v>
          </cell>
        </row>
        <row r="4245">
          <cell r="P4245">
            <v>0</v>
          </cell>
          <cell r="Q4245">
            <v>0.12916666269302332</v>
          </cell>
        </row>
        <row r="4246">
          <cell r="P4246">
            <v>0</v>
          </cell>
          <cell r="Q4246">
            <v>0</v>
          </cell>
        </row>
        <row r="4247">
          <cell r="P4247">
            <v>0</v>
          </cell>
          <cell r="Q4247">
            <v>0</v>
          </cell>
        </row>
        <row r="4248">
          <cell r="P4248">
            <v>0</v>
          </cell>
          <cell r="Q4248">
            <v>0</v>
          </cell>
        </row>
        <row r="4249">
          <cell r="P4249">
            <v>0</v>
          </cell>
          <cell r="Q4249">
            <v>0</v>
          </cell>
        </row>
        <row r="4250">
          <cell r="P4250">
            <v>0</v>
          </cell>
          <cell r="Q4250">
            <v>0</v>
          </cell>
        </row>
        <row r="4251">
          <cell r="P4251">
            <v>0</v>
          </cell>
          <cell r="Q4251">
            <v>0</v>
          </cell>
        </row>
        <row r="4252">
          <cell r="P4252">
            <v>0</v>
          </cell>
          <cell r="Q4252">
            <v>0</v>
          </cell>
        </row>
        <row r="4253">
          <cell r="P4253">
            <v>0</v>
          </cell>
          <cell r="Q4253">
            <v>0</v>
          </cell>
        </row>
        <row r="4254">
          <cell r="P4254">
            <v>0</v>
          </cell>
          <cell r="Q4254">
            <v>0</v>
          </cell>
        </row>
        <row r="4255">
          <cell r="P4255">
            <v>0</v>
          </cell>
          <cell r="Q4255">
            <v>2.8200001978874227</v>
          </cell>
        </row>
        <row r="4256">
          <cell r="P4256">
            <v>0</v>
          </cell>
          <cell r="Q4256">
            <v>25.907877434599154</v>
          </cell>
        </row>
        <row r="4257">
          <cell r="P4257">
            <v>0</v>
          </cell>
          <cell r="Q4257">
            <v>14.204594080758008</v>
          </cell>
        </row>
        <row r="4258">
          <cell r="P4258">
            <v>0</v>
          </cell>
          <cell r="Q4258">
            <v>30.398784660499231</v>
          </cell>
        </row>
        <row r="4259">
          <cell r="P4259">
            <v>0</v>
          </cell>
          <cell r="Q4259">
            <v>37.064558877335834</v>
          </cell>
        </row>
        <row r="4260">
          <cell r="P4260">
            <v>0</v>
          </cell>
          <cell r="Q4260">
            <v>96.177192056980061</v>
          </cell>
        </row>
        <row r="4261">
          <cell r="P4261">
            <v>0</v>
          </cell>
          <cell r="Q4261">
            <v>80.957790849977172</v>
          </cell>
        </row>
        <row r="4262">
          <cell r="P4262">
            <v>0</v>
          </cell>
          <cell r="Q4262">
            <v>87.606294948068395</v>
          </cell>
        </row>
        <row r="4263">
          <cell r="P4263">
            <v>0</v>
          </cell>
          <cell r="Q4263">
            <v>43.633783538533947</v>
          </cell>
        </row>
        <row r="4264">
          <cell r="P4264">
            <v>0</v>
          </cell>
          <cell r="Q4264">
            <v>63.664345748112218</v>
          </cell>
        </row>
        <row r="4265">
          <cell r="P4265">
            <v>0</v>
          </cell>
          <cell r="Q4265">
            <v>28.682616035880681</v>
          </cell>
        </row>
        <row r="4266">
          <cell r="P4266">
            <v>0</v>
          </cell>
          <cell r="Q4266">
            <v>23.461279302892663</v>
          </cell>
        </row>
        <row r="4267">
          <cell r="P4267">
            <v>0</v>
          </cell>
          <cell r="Q4267">
            <v>20.92212268319275</v>
          </cell>
        </row>
        <row r="4268">
          <cell r="P4268">
            <v>0</v>
          </cell>
          <cell r="Q4268">
            <v>9.5503682982854219</v>
          </cell>
        </row>
        <row r="4269">
          <cell r="P4269">
            <v>0</v>
          </cell>
          <cell r="Q4269">
            <v>0.75899999125798578</v>
          </cell>
        </row>
        <row r="4270">
          <cell r="P4270">
            <v>82.681426760238097</v>
          </cell>
          <cell r="Q4270">
            <v>0</v>
          </cell>
        </row>
        <row r="4271">
          <cell r="P4271">
            <v>0</v>
          </cell>
          <cell r="Q4271">
            <v>0</v>
          </cell>
        </row>
        <row r="4272">
          <cell r="P4272">
            <v>0</v>
          </cell>
          <cell r="Q4272">
            <v>0</v>
          </cell>
        </row>
        <row r="4273">
          <cell r="P4273">
            <v>0</v>
          </cell>
          <cell r="Q4273">
            <v>0</v>
          </cell>
        </row>
        <row r="4274">
          <cell r="P4274">
            <v>0</v>
          </cell>
          <cell r="Q4274">
            <v>0</v>
          </cell>
        </row>
        <row r="4275">
          <cell r="P4275">
            <v>0</v>
          </cell>
          <cell r="Q4275">
            <v>0</v>
          </cell>
        </row>
        <row r="4276">
          <cell r="P4276">
            <v>0</v>
          </cell>
          <cell r="Q4276">
            <v>0</v>
          </cell>
        </row>
        <row r="4277">
          <cell r="P4277">
            <v>0</v>
          </cell>
          <cell r="Q4277">
            <v>0</v>
          </cell>
        </row>
        <row r="4278">
          <cell r="P4278">
            <v>0</v>
          </cell>
          <cell r="Q4278">
            <v>0</v>
          </cell>
        </row>
        <row r="4279">
          <cell r="P4279">
            <v>0</v>
          </cell>
          <cell r="Q4279">
            <v>3.1266668899854011</v>
          </cell>
        </row>
        <row r="4280">
          <cell r="P4280">
            <v>0</v>
          </cell>
          <cell r="Q4280">
            <v>25.237581040454867</v>
          </cell>
        </row>
        <row r="4281">
          <cell r="P4281">
            <v>0</v>
          </cell>
          <cell r="Q4281">
            <v>18.125672822905166</v>
          </cell>
        </row>
        <row r="4282">
          <cell r="P4282">
            <v>0</v>
          </cell>
          <cell r="Q4282">
            <v>26.495870515631491</v>
          </cell>
        </row>
        <row r="4283">
          <cell r="P4283">
            <v>0</v>
          </cell>
          <cell r="Q4283">
            <v>41.673924005974605</v>
          </cell>
        </row>
        <row r="4284">
          <cell r="P4284">
            <v>0</v>
          </cell>
          <cell r="Q4284">
            <v>48.241623954016433</v>
          </cell>
        </row>
        <row r="4285">
          <cell r="P4285">
            <v>0</v>
          </cell>
          <cell r="Q4285">
            <v>57.969263117367213</v>
          </cell>
        </row>
        <row r="4286">
          <cell r="P4286">
            <v>0</v>
          </cell>
          <cell r="Q4286">
            <v>73.703321820605368</v>
          </cell>
        </row>
        <row r="4287">
          <cell r="P4287">
            <v>0</v>
          </cell>
          <cell r="Q4287">
            <v>30.041912656901957</v>
          </cell>
        </row>
        <row r="4288">
          <cell r="P4288">
            <v>0</v>
          </cell>
          <cell r="Q4288">
            <v>22.396121706941315</v>
          </cell>
        </row>
        <row r="4289">
          <cell r="P4289">
            <v>0</v>
          </cell>
          <cell r="Q4289">
            <v>17.661022410669499</v>
          </cell>
        </row>
        <row r="4290">
          <cell r="P4290">
            <v>0</v>
          </cell>
          <cell r="Q4290">
            <v>22.70471627495299</v>
          </cell>
        </row>
        <row r="4291">
          <cell r="P4291">
            <v>0</v>
          </cell>
          <cell r="Q4291">
            <v>6.555853660871926</v>
          </cell>
        </row>
        <row r="4292">
          <cell r="P4292">
            <v>0</v>
          </cell>
          <cell r="Q4292">
            <v>3.5333334000905352</v>
          </cell>
        </row>
        <row r="4293">
          <cell r="P4293">
            <v>0</v>
          </cell>
          <cell r="Q4293">
            <v>0.56499997774760002</v>
          </cell>
        </row>
        <row r="4294">
          <cell r="P4294">
            <v>0</v>
          </cell>
          <cell r="Q4294">
            <v>0</v>
          </cell>
        </row>
        <row r="4295">
          <cell r="P4295">
            <v>0</v>
          </cell>
          <cell r="Q4295">
            <v>0</v>
          </cell>
        </row>
        <row r="4296">
          <cell r="P4296">
            <v>0</v>
          </cell>
          <cell r="Q4296">
            <v>0</v>
          </cell>
        </row>
        <row r="4297">
          <cell r="P4297">
            <v>0</v>
          </cell>
          <cell r="Q4297">
            <v>0</v>
          </cell>
        </row>
        <row r="4298">
          <cell r="P4298">
            <v>0</v>
          </cell>
          <cell r="Q4298">
            <v>0</v>
          </cell>
        </row>
        <row r="4299">
          <cell r="P4299">
            <v>0</v>
          </cell>
          <cell r="Q4299">
            <v>0</v>
          </cell>
        </row>
        <row r="4300">
          <cell r="P4300">
            <v>0</v>
          </cell>
          <cell r="Q4300">
            <v>0</v>
          </cell>
        </row>
        <row r="4301">
          <cell r="P4301">
            <v>0</v>
          </cell>
          <cell r="Q4301">
            <v>0</v>
          </cell>
        </row>
        <row r="4302">
          <cell r="P4302">
            <v>0</v>
          </cell>
          <cell r="Q4302">
            <v>0</v>
          </cell>
        </row>
        <row r="4303">
          <cell r="P4303">
            <v>0</v>
          </cell>
          <cell r="Q4303">
            <v>1.8016665657361333</v>
          </cell>
        </row>
        <row r="4304">
          <cell r="P4304">
            <v>0</v>
          </cell>
          <cell r="Q4304">
            <v>2.3783332824707002</v>
          </cell>
        </row>
        <row r="4305">
          <cell r="P4305">
            <v>0</v>
          </cell>
          <cell r="Q4305">
            <v>13.895629839314601</v>
          </cell>
        </row>
        <row r="4306">
          <cell r="P4306">
            <v>0</v>
          </cell>
          <cell r="Q4306">
            <v>15.941211648230743</v>
          </cell>
        </row>
        <row r="4307">
          <cell r="P4307">
            <v>0</v>
          </cell>
          <cell r="Q4307">
            <v>7.9741667111714492</v>
          </cell>
        </row>
        <row r="4308">
          <cell r="P4308">
            <v>0</v>
          </cell>
          <cell r="Q4308">
            <v>6.5984628830674632</v>
          </cell>
        </row>
        <row r="4309">
          <cell r="P4309">
            <v>0</v>
          </cell>
          <cell r="Q4309">
            <v>0</v>
          </cell>
        </row>
        <row r="4310">
          <cell r="P4310">
            <v>0</v>
          </cell>
          <cell r="Q4310">
            <v>17.453742511447711</v>
          </cell>
        </row>
        <row r="4311">
          <cell r="P4311">
            <v>0</v>
          </cell>
          <cell r="Q4311">
            <v>54.046504888452624</v>
          </cell>
        </row>
        <row r="4312">
          <cell r="P4312">
            <v>0</v>
          </cell>
          <cell r="Q4312">
            <v>10.42249995470047</v>
          </cell>
        </row>
        <row r="4313">
          <cell r="P4313">
            <v>0</v>
          </cell>
          <cell r="Q4313">
            <v>41.563514202419356</v>
          </cell>
        </row>
        <row r="4314">
          <cell r="P4314">
            <v>0</v>
          </cell>
          <cell r="Q4314">
            <v>86.848151680841269</v>
          </cell>
        </row>
        <row r="4315">
          <cell r="P4315">
            <v>0</v>
          </cell>
          <cell r="Q4315">
            <v>90.564831183350734</v>
          </cell>
        </row>
        <row r="4316">
          <cell r="P4316">
            <v>0</v>
          </cell>
          <cell r="Q4316">
            <v>63.467840214848515</v>
          </cell>
        </row>
        <row r="4317">
          <cell r="P4317">
            <v>0</v>
          </cell>
          <cell r="Q4317">
            <v>0</v>
          </cell>
        </row>
        <row r="4318">
          <cell r="P4318">
            <v>0</v>
          </cell>
          <cell r="Q4318">
            <v>0</v>
          </cell>
        </row>
        <row r="4319">
          <cell r="P4319">
            <v>0</v>
          </cell>
          <cell r="Q4319">
            <v>0</v>
          </cell>
        </row>
        <row r="4320">
          <cell r="P4320">
            <v>0</v>
          </cell>
          <cell r="Q4320">
            <v>0</v>
          </cell>
        </row>
        <row r="4321">
          <cell r="P4321">
            <v>0</v>
          </cell>
          <cell r="Q4321">
            <v>0</v>
          </cell>
        </row>
        <row r="4322">
          <cell r="P4322">
            <v>0</v>
          </cell>
          <cell r="Q4322">
            <v>0</v>
          </cell>
        </row>
        <row r="4323">
          <cell r="P4323">
            <v>0</v>
          </cell>
          <cell r="Q4323">
            <v>0</v>
          </cell>
        </row>
        <row r="4324">
          <cell r="P4324">
            <v>0</v>
          </cell>
          <cell r="Q4324">
            <v>0</v>
          </cell>
        </row>
        <row r="4325">
          <cell r="P4325">
            <v>0</v>
          </cell>
          <cell r="Q4325">
            <v>0</v>
          </cell>
        </row>
        <row r="4326">
          <cell r="P4326">
            <v>0</v>
          </cell>
          <cell r="Q4326">
            <v>0</v>
          </cell>
        </row>
        <row r="4327">
          <cell r="P4327">
            <v>0</v>
          </cell>
          <cell r="Q4327">
            <v>0</v>
          </cell>
        </row>
        <row r="4328">
          <cell r="P4328">
            <v>0</v>
          </cell>
          <cell r="Q4328">
            <v>0.25083333253860501</v>
          </cell>
        </row>
        <row r="4329">
          <cell r="P4329">
            <v>0</v>
          </cell>
          <cell r="Q4329">
            <v>3.6441500240497837</v>
          </cell>
        </row>
        <row r="4330">
          <cell r="P4330">
            <v>0</v>
          </cell>
          <cell r="Q4330">
            <v>10.36070772725544</v>
          </cell>
        </row>
        <row r="4331">
          <cell r="P4331">
            <v>0</v>
          </cell>
          <cell r="Q4331">
            <v>17.028895802036356</v>
          </cell>
        </row>
        <row r="4332">
          <cell r="P4332">
            <v>0</v>
          </cell>
          <cell r="Q4332">
            <v>23.336272732521397</v>
          </cell>
        </row>
        <row r="4333">
          <cell r="P4333">
            <v>0</v>
          </cell>
          <cell r="Q4333">
            <v>23.073882114565659</v>
          </cell>
        </row>
        <row r="4334">
          <cell r="P4334">
            <v>0</v>
          </cell>
          <cell r="Q4334">
            <v>31.0193954535216</v>
          </cell>
        </row>
        <row r="4335">
          <cell r="P4335">
            <v>0</v>
          </cell>
          <cell r="Q4335">
            <v>23.95155383173369</v>
          </cell>
        </row>
        <row r="4336">
          <cell r="P4336">
            <v>0</v>
          </cell>
          <cell r="Q4336">
            <v>25.397150456498618</v>
          </cell>
        </row>
        <row r="4337">
          <cell r="P4337">
            <v>0</v>
          </cell>
          <cell r="Q4337">
            <v>28.80886589998347</v>
          </cell>
        </row>
        <row r="4338">
          <cell r="P4338">
            <v>0</v>
          </cell>
          <cell r="Q4338">
            <v>25.738526139993031</v>
          </cell>
        </row>
        <row r="4339">
          <cell r="P4339">
            <v>0</v>
          </cell>
          <cell r="Q4339">
            <v>22.786348112695332</v>
          </cell>
        </row>
        <row r="4340">
          <cell r="P4340">
            <v>0</v>
          </cell>
          <cell r="Q4340">
            <v>9.6966667175292915</v>
          </cell>
        </row>
        <row r="4341">
          <cell r="P4341">
            <v>0</v>
          </cell>
          <cell r="Q4341">
            <v>0.26583333810170501</v>
          </cell>
        </row>
        <row r="4342">
          <cell r="P4342">
            <v>0</v>
          </cell>
          <cell r="Q4342">
            <v>0</v>
          </cell>
        </row>
        <row r="4343">
          <cell r="P4343">
            <v>0</v>
          </cell>
          <cell r="Q4343">
            <v>0</v>
          </cell>
        </row>
        <row r="4344">
          <cell r="P4344">
            <v>0</v>
          </cell>
          <cell r="Q4344">
            <v>0</v>
          </cell>
        </row>
        <row r="4345">
          <cell r="P4345">
            <v>0</v>
          </cell>
          <cell r="Q4345">
            <v>0</v>
          </cell>
        </row>
        <row r="4346">
          <cell r="P4346">
            <v>0</v>
          </cell>
          <cell r="Q4346">
            <v>0</v>
          </cell>
        </row>
        <row r="4347">
          <cell r="P4347">
            <v>0</v>
          </cell>
          <cell r="Q4347">
            <v>0</v>
          </cell>
        </row>
        <row r="4348">
          <cell r="P4348">
            <v>0</v>
          </cell>
          <cell r="Q4348">
            <v>0</v>
          </cell>
        </row>
        <row r="4349">
          <cell r="P4349">
            <v>0</v>
          </cell>
          <cell r="Q4349">
            <v>0</v>
          </cell>
        </row>
        <row r="4350">
          <cell r="P4350">
            <v>0</v>
          </cell>
          <cell r="Q4350">
            <v>0</v>
          </cell>
        </row>
        <row r="4351">
          <cell r="P4351">
            <v>0</v>
          </cell>
          <cell r="Q4351">
            <v>2.7716664338111805</v>
          </cell>
        </row>
        <row r="4352">
          <cell r="P4352">
            <v>0</v>
          </cell>
          <cell r="Q4352">
            <v>26.652414171260023</v>
          </cell>
        </row>
        <row r="4353">
          <cell r="P4353">
            <v>0</v>
          </cell>
          <cell r="Q4353">
            <v>17.760840928300592</v>
          </cell>
        </row>
        <row r="4354">
          <cell r="P4354">
            <v>0</v>
          </cell>
          <cell r="Q4354">
            <v>23.989479173494512</v>
          </cell>
        </row>
        <row r="4355">
          <cell r="P4355">
            <v>0</v>
          </cell>
          <cell r="Q4355">
            <v>48.486131777560928</v>
          </cell>
        </row>
        <row r="4356">
          <cell r="P4356">
            <v>0</v>
          </cell>
          <cell r="Q4356">
            <v>32.112736054399107</v>
          </cell>
        </row>
        <row r="4357">
          <cell r="P4357">
            <v>0</v>
          </cell>
          <cell r="Q4357">
            <v>93.669204892631697</v>
          </cell>
        </row>
        <row r="4358">
          <cell r="P4358">
            <v>0</v>
          </cell>
          <cell r="Q4358">
            <v>34.063283421384732</v>
          </cell>
        </row>
        <row r="4359">
          <cell r="P4359">
            <v>0</v>
          </cell>
          <cell r="Q4359">
            <v>24.487077329924489</v>
          </cell>
        </row>
        <row r="4360">
          <cell r="P4360">
            <v>0</v>
          </cell>
          <cell r="Q4360">
            <v>30.708250615511233</v>
          </cell>
        </row>
        <row r="4361">
          <cell r="P4361">
            <v>0</v>
          </cell>
          <cell r="Q4361">
            <v>23.386666456858297</v>
          </cell>
        </row>
        <row r="4362">
          <cell r="P4362">
            <v>0</v>
          </cell>
          <cell r="Q4362">
            <v>27.266798496598042</v>
          </cell>
        </row>
        <row r="4363">
          <cell r="P4363">
            <v>0</v>
          </cell>
          <cell r="Q4363">
            <v>22.417142888350657</v>
          </cell>
        </row>
        <row r="4364">
          <cell r="P4364">
            <v>0</v>
          </cell>
          <cell r="Q4364">
            <v>27.759256144312602</v>
          </cell>
        </row>
        <row r="4365">
          <cell r="P4365">
            <v>0</v>
          </cell>
          <cell r="Q4365">
            <v>0.12749999761581418</v>
          </cell>
        </row>
        <row r="4366">
          <cell r="P4366">
            <v>0</v>
          </cell>
          <cell r="Q4366">
            <v>0</v>
          </cell>
        </row>
        <row r="4367">
          <cell r="P4367">
            <v>0</v>
          </cell>
          <cell r="Q4367">
            <v>0</v>
          </cell>
        </row>
        <row r="4368">
          <cell r="P4368">
            <v>0</v>
          </cell>
          <cell r="Q4368">
            <v>0</v>
          </cell>
        </row>
        <row r="4369">
          <cell r="P4369">
            <v>0</v>
          </cell>
          <cell r="Q4369">
            <v>0</v>
          </cell>
        </row>
        <row r="4370">
          <cell r="P4370">
            <v>0</v>
          </cell>
          <cell r="Q4370">
            <v>0</v>
          </cell>
        </row>
        <row r="4371">
          <cell r="P4371">
            <v>0</v>
          </cell>
          <cell r="Q4371">
            <v>0</v>
          </cell>
        </row>
        <row r="4372">
          <cell r="P4372">
            <v>0</v>
          </cell>
          <cell r="Q4372">
            <v>0</v>
          </cell>
        </row>
        <row r="4373">
          <cell r="P4373">
            <v>0</v>
          </cell>
          <cell r="Q4373">
            <v>0</v>
          </cell>
        </row>
        <row r="4374">
          <cell r="P4374">
            <v>0</v>
          </cell>
          <cell r="Q4374">
            <v>0</v>
          </cell>
        </row>
        <row r="4375">
          <cell r="P4375">
            <v>0</v>
          </cell>
          <cell r="Q4375">
            <v>3.2308332983652743</v>
          </cell>
        </row>
        <row r="4376">
          <cell r="P4376">
            <v>0</v>
          </cell>
          <cell r="Q4376">
            <v>23.987268576415872</v>
          </cell>
        </row>
        <row r="4377">
          <cell r="P4377">
            <v>0</v>
          </cell>
          <cell r="Q4377">
            <v>21.967562708692494</v>
          </cell>
        </row>
        <row r="4378">
          <cell r="P4378">
            <v>5.4008334477742581</v>
          </cell>
          <cell r="Q4378">
            <v>30.490209709656938</v>
          </cell>
        </row>
        <row r="4379">
          <cell r="P4379">
            <v>0</v>
          </cell>
          <cell r="Q4379">
            <v>29.178106029404859</v>
          </cell>
        </row>
        <row r="4380">
          <cell r="P4380">
            <v>0</v>
          </cell>
          <cell r="Q4380">
            <v>98.793104755699446</v>
          </cell>
        </row>
        <row r="4381">
          <cell r="P4381">
            <v>0</v>
          </cell>
          <cell r="Q4381">
            <v>103.58920714073615</v>
          </cell>
        </row>
        <row r="4382">
          <cell r="P4382">
            <v>0</v>
          </cell>
          <cell r="Q4382">
            <v>42.790647700076214</v>
          </cell>
        </row>
        <row r="4383">
          <cell r="P4383">
            <v>0</v>
          </cell>
          <cell r="Q4383">
            <v>32.276346315490947</v>
          </cell>
        </row>
        <row r="4384">
          <cell r="P4384">
            <v>0</v>
          </cell>
          <cell r="Q4384">
            <v>32.290403922074837</v>
          </cell>
        </row>
        <row r="4385">
          <cell r="P4385">
            <v>0</v>
          </cell>
          <cell r="Q4385">
            <v>30.688273820621362</v>
          </cell>
        </row>
        <row r="4386">
          <cell r="P4386">
            <v>0</v>
          </cell>
          <cell r="Q4386">
            <v>29.49081464217377</v>
          </cell>
        </row>
        <row r="4387">
          <cell r="P4387">
            <v>0</v>
          </cell>
          <cell r="Q4387">
            <v>21.815103701988786</v>
          </cell>
        </row>
        <row r="4388">
          <cell r="P4388">
            <v>0</v>
          </cell>
          <cell r="Q4388">
            <v>10.305383141007294</v>
          </cell>
        </row>
        <row r="4389">
          <cell r="P4389">
            <v>0</v>
          </cell>
          <cell r="Q4389">
            <v>0.124166667461395</v>
          </cell>
        </row>
        <row r="4390">
          <cell r="P4390">
            <v>0</v>
          </cell>
          <cell r="Q4390">
            <v>0</v>
          </cell>
        </row>
        <row r="4391">
          <cell r="P4391">
            <v>0</v>
          </cell>
          <cell r="Q4391">
            <v>0</v>
          </cell>
        </row>
        <row r="4392">
          <cell r="P4392">
            <v>0</v>
          </cell>
          <cell r="Q4392">
            <v>0</v>
          </cell>
        </row>
        <row r="4393">
          <cell r="P4393">
            <v>0</v>
          </cell>
          <cell r="Q4393">
            <v>0</v>
          </cell>
        </row>
        <row r="4394">
          <cell r="P4394">
            <v>0</v>
          </cell>
          <cell r="Q4394">
            <v>0</v>
          </cell>
        </row>
        <row r="4395">
          <cell r="P4395">
            <v>0</v>
          </cell>
          <cell r="Q4395">
            <v>0</v>
          </cell>
        </row>
        <row r="4396">
          <cell r="P4396">
            <v>0</v>
          </cell>
          <cell r="Q4396">
            <v>0</v>
          </cell>
        </row>
        <row r="4397">
          <cell r="P4397">
            <v>0</v>
          </cell>
          <cell r="Q4397">
            <v>0</v>
          </cell>
        </row>
        <row r="4398">
          <cell r="P4398">
            <v>0</v>
          </cell>
          <cell r="Q4398">
            <v>0</v>
          </cell>
        </row>
        <row r="4399">
          <cell r="P4399">
            <v>0</v>
          </cell>
          <cell r="Q4399">
            <v>4.2841667596498922</v>
          </cell>
        </row>
        <row r="4400">
          <cell r="P4400">
            <v>2.8916665267944333</v>
          </cell>
          <cell r="Q4400">
            <v>27.767159067801895</v>
          </cell>
        </row>
        <row r="4401">
          <cell r="P4401">
            <v>0.12250000238418583</v>
          </cell>
          <cell r="Q4401">
            <v>36.382139179277651</v>
          </cell>
        </row>
        <row r="4402">
          <cell r="P4402">
            <v>4.3416666666666668</v>
          </cell>
          <cell r="Q4402">
            <v>24.090065842827226</v>
          </cell>
        </row>
        <row r="4403">
          <cell r="P4403">
            <v>0</v>
          </cell>
          <cell r="Q4403">
            <v>26.11814632296463</v>
          </cell>
        </row>
        <row r="4404">
          <cell r="P4404">
            <v>0</v>
          </cell>
          <cell r="Q4404">
            <v>32.25554847779793</v>
          </cell>
        </row>
        <row r="4405">
          <cell r="P4405">
            <v>0</v>
          </cell>
          <cell r="Q4405">
            <v>32.353643204760765</v>
          </cell>
        </row>
        <row r="4406">
          <cell r="P4406">
            <v>0</v>
          </cell>
          <cell r="Q4406">
            <v>30.731000430912815</v>
          </cell>
        </row>
        <row r="4407">
          <cell r="P4407">
            <v>0</v>
          </cell>
          <cell r="Q4407">
            <v>89.778814272459911</v>
          </cell>
        </row>
        <row r="4408">
          <cell r="P4408">
            <v>0</v>
          </cell>
          <cell r="Q4408">
            <v>33.383795404215725</v>
          </cell>
        </row>
        <row r="4409">
          <cell r="P4409">
            <v>0</v>
          </cell>
          <cell r="Q4409">
            <v>97.296322801569204</v>
          </cell>
        </row>
        <row r="4410">
          <cell r="P4410">
            <v>0</v>
          </cell>
          <cell r="Q4410">
            <v>118.4193753983951</v>
          </cell>
        </row>
        <row r="4411">
          <cell r="P4411">
            <v>0</v>
          </cell>
          <cell r="Q4411">
            <v>22.709035079863284</v>
          </cell>
        </row>
        <row r="4412">
          <cell r="P4412">
            <v>0</v>
          </cell>
          <cell r="Q4412">
            <v>9.4091662565866816</v>
          </cell>
        </row>
        <row r="4413">
          <cell r="P4413">
            <v>0</v>
          </cell>
          <cell r="Q4413">
            <v>0.1025000015894575</v>
          </cell>
        </row>
        <row r="4414">
          <cell r="P4414">
            <v>0</v>
          </cell>
          <cell r="Q4414">
            <v>0</v>
          </cell>
        </row>
        <row r="4415">
          <cell r="P4415">
            <v>0</v>
          </cell>
          <cell r="Q4415">
            <v>0</v>
          </cell>
        </row>
        <row r="4416">
          <cell r="P4416">
            <v>0</v>
          </cell>
          <cell r="Q4416">
            <v>0</v>
          </cell>
        </row>
        <row r="4417">
          <cell r="P4417">
            <v>0</v>
          </cell>
          <cell r="Q4417">
            <v>0</v>
          </cell>
        </row>
        <row r="4418">
          <cell r="P4418">
            <v>0</v>
          </cell>
          <cell r="Q4418">
            <v>0</v>
          </cell>
        </row>
        <row r="4419">
          <cell r="P4419">
            <v>0</v>
          </cell>
          <cell r="Q4419">
            <v>0</v>
          </cell>
        </row>
        <row r="4420">
          <cell r="P4420">
            <v>0</v>
          </cell>
          <cell r="Q4420">
            <v>0</v>
          </cell>
        </row>
        <row r="4421">
          <cell r="P4421">
            <v>0</v>
          </cell>
          <cell r="Q4421">
            <v>0</v>
          </cell>
        </row>
        <row r="4422">
          <cell r="P4422">
            <v>0</v>
          </cell>
          <cell r="Q4422">
            <v>0</v>
          </cell>
        </row>
        <row r="4423">
          <cell r="P4423">
            <v>0</v>
          </cell>
          <cell r="Q4423">
            <v>3.3408331576983081</v>
          </cell>
        </row>
        <row r="4424">
          <cell r="P4424">
            <v>0</v>
          </cell>
          <cell r="Q4424">
            <v>54.262499379316942</v>
          </cell>
        </row>
        <row r="4425">
          <cell r="P4425">
            <v>11.401666696071617</v>
          </cell>
          <cell r="Q4425">
            <v>147.12431622833276</v>
          </cell>
        </row>
        <row r="4426">
          <cell r="P4426">
            <v>34.867499704758323</v>
          </cell>
          <cell r="Q4426">
            <v>672.11567695240535</v>
          </cell>
        </row>
        <row r="4427">
          <cell r="P4427">
            <v>36.038333594799035</v>
          </cell>
          <cell r="Q4427">
            <v>1102.6752495706814</v>
          </cell>
        </row>
        <row r="4428">
          <cell r="P4428">
            <v>26.799999753634111</v>
          </cell>
          <cell r="Q4428">
            <v>1305.5565320304088</v>
          </cell>
        </row>
        <row r="4429">
          <cell r="P4429">
            <v>4.8999999562899266</v>
          </cell>
          <cell r="Q4429">
            <v>591.43138800371946</v>
          </cell>
        </row>
        <row r="4430">
          <cell r="P4430">
            <v>0</v>
          </cell>
          <cell r="Q4430">
            <v>91.522876681826475</v>
          </cell>
        </row>
        <row r="4431">
          <cell r="P4431">
            <v>0</v>
          </cell>
          <cell r="Q4431">
            <v>65.774562691608125</v>
          </cell>
        </row>
        <row r="4432">
          <cell r="P4432">
            <v>0.43916666666666754</v>
          </cell>
          <cell r="Q4432">
            <v>496.74160484190475</v>
          </cell>
        </row>
        <row r="4433">
          <cell r="P4433">
            <v>0</v>
          </cell>
          <cell r="Q4433">
            <v>425.02705569719728</v>
          </cell>
        </row>
        <row r="4434">
          <cell r="P4434">
            <v>0</v>
          </cell>
          <cell r="Q4434">
            <v>152.57759129885486</v>
          </cell>
        </row>
        <row r="4435">
          <cell r="P4435">
            <v>0</v>
          </cell>
          <cell r="Q4435">
            <v>38.105117423206252</v>
          </cell>
        </row>
        <row r="4436">
          <cell r="P4436">
            <v>0</v>
          </cell>
          <cell r="Q4436">
            <v>23.658399722810838</v>
          </cell>
        </row>
        <row r="4437">
          <cell r="P4437">
            <v>0</v>
          </cell>
          <cell r="Q4437">
            <v>0.11583334207534833</v>
          </cell>
        </row>
        <row r="4438">
          <cell r="P4438">
            <v>0</v>
          </cell>
          <cell r="Q4438">
            <v>0</v>
          </cell>
        </row>
        <row r="4439">
          <cell r="P4439">
            <v>0</v>
          </cell>
          <cell r="Q4439">
            <v>0</v>
          </cell>
        </row>
        <row r="4440">
          <cell r="P4440">
            <v>0</v>
          </cell>
          <cell r="Q4440">
            <v>0</v>
          </cell>
        </row>
        <row r="4441">
          <cell r="P4441">
            <v>0</v>
          </cell>
          <cell r="Q4441">
            <v>0</v>
          </cell>
        </row>
        <row r="4442">
          <cell r="P4442">
            <v>0</v>
          </cell>
          <cell r="Q4442">
            <v>0</v>
          </cell>
        </row>
        <row r="4443">
          <cell r="P4443">
            <v>0</v>
          </cell>
          <cell r="Q4443">
            <v>0</v>
          </cell>
        </row>
        <row r="4444">
          <cell r="P4444">
            <v>0</v>
          </cell>
          <cell r="Q4444">
            <v>0</v>
          </cell>
        </row>
        <row r="4445">
          <cell r="P4445">
            <v>0</v>
          </cell>
          <cell r="Q4445">
            <v>0</v>
          </cell>
        </row>
        <row r="4446">
          <cell r="P4446">
            <v>0</v>
          </cell>
          <cell r="Q4446">
            <v>0</v>
          </cell>
        </row>
        <row r="4447">
          <cell r="P4447">
            <v>0</v>
          </cell>
          <cell r="Q4447">
            <v>3.1999999388058917</v>
          </cell>
        </row>
        <row r="4448">
          <cell r="P4448">
            <v>0</v>
          </cell>
          <cell r="Q4448">
            <v>26.114187099758222</v>
          </cell>
        </row>
        <row r="4449">
          <cell r="P4449">
            <v>0</v>
          </cell>
          <cell r="Q4449">
            <v>18.535086441525944</v>
          </cell>
        </row>
        <row r="4450">
          <cell r="P4450">
            <v>0</v>
          </cell>
          <cell r="Q4450">
            <v>32.142810895201904</v>
          </cell>
        </row>
        <row r="4451">
          <cell r="P4451">
            <v>0</v>
          </cell>
          <cell r="Q4451">
            <v>60.239034573380017</v>
          </cell>
        </row>
        <row r="4452">
          <cell r="P4452">
            <v>0</v>
          </cell>
          <cell r="Q4452">
            <v>41.28583279609677</v>
          </cell>
        </row>
        <row r="4453">
          <cell r="P4453">
            <v>0</v>
          </cell>
          <cell r="Q4453">
            <v>61.031647567462073</v>
          </cell>
        </row>
        <row r="4454">
          <cell r="P4454">
            <v>0</v>
          </cell>
          <cell r="Q4454">
            <v>59.288436495878322</v>
          </cell>
        </row>
        <row r="4455">
          <cell r="P4455">
            <v>0</v>
          </cell>
          <cell r="Q4455">
            <v>23.401666641235341</v>
          </cell>
        </row>
        <row r="4456">
          <cell r="P4456">
            <v>0</v>
          </cell>
          <cell r="Q4456">
            <v>42.055798670750384</v>
          </cell>
        </row>
        <row r="4457">
          <cell r="P4457">
            <v>0</v>
          </cell>
          <cell r="Q4457">
            <v>25.964484343771939</v>
          </cell>
        </row>
        <row r="4458">
          <cell r="P4458">
            <v>0</v>
          </cell>
          <cell r="Q4458">
            <v>24.041635029395536</v>
          </cell>
        </row>
        <row r="4459">
          <cell r="P4459">
            <v>0</v>
          </cell>
          <cell r="Q4459">
            <v>21.081975799385194</v>
          </cell>
        </row>
        <row r="4460">
          <cell r="P4460">
            <v>0</v>
          </cell>
          <cell r="Q4460">
            <v>10.080833473205541</v>
          </cell>
        </row>
        <row r="4461">
          <cell r="P4461">
            <v>0</v>
          </cell>
          <cell r="Q4461">
            <v>0.11249999205271416</v>
          </cell>
        </row>
        <row r="4462">
          <cell r="P4462">
            <v>0</v>
          </cell>
          <cell r="Q4462">
            <v>0</v>
          </cell>
        </row>
        <row r="4463">
          <cell r="P4463">
            <v>0</v>
          </cell>
          <cell r="Q4463">
            <v>0</v>
          </cell>
        </row>
        <row r="4464">
          <cell r="P4464">
            <v>0</v>
          </cell>
          <cell r="Q4464">
            <v>0</v>
          </cell>
        </row>
        <row r="4465">
          <cell r="P4465">
            <v>0</v>
          </cell>
          <cell r="Q4465">
            <v>0</v>
          </cell>
        </row>
        <row r="4466">
          <cell r="P4466">
            <v>0</v>
          </cell>
          <cell r="Q4466">
            <v>0</v>
          </cell>
        </row>
        <row r="4467">
          <cell r="P4467">
            <v>0</v>
          </cell>
          <cell r="Q4467">
            <v>0</v>
          </cell>
        </row>
        <row r="4468">
          <cell r="P4468">
            <v>0</v>
          </cell>
          <cell r="Q4468">
            <v>0</v>
          </cell>
        </row>
        <row r="4469">
          <cell r="P4469">
            <v>0</v>
          </cell>
          <cell r="Q4469">
            <v>0</v>
          </cell>
        </row>
        <row r="4470">
          <cell r="P4470">
            <v>0</v>
          </cell>
          <cell r="Q4470">
            <v>0</v>
          </cell>
        </row>
        <row r="4471">
          <cell r="P4471">
            <v>0</v>
          </cell>
          <cell r="Q4471">
            <v>3.4074998452265999</v>
          </cell>
        </row>
        <row r="4472">
          <cell r="P4472">
            <v>0</v>
          </cell>
          <cell r="Q4472">
            <v>36.571999034061953</v>
          </cell>
        </row>
        <row r="4473">
          <cell r="P4473">
            <v>0</v>
          </cell>
          <cell r="Q4473">
            <v>79.160065817713502</v>
          </cell>
        </row>
        <row r="4474">
          <cell r="P4474">
            <v>6.6696255901038839</v>
          </cell>
          <cell r="Q4474">
            <v>105.41955822396193</v>
          </cell>
        </row>
        <row r="4475">
          <cell r="P4475">
            <v>0</v>
          </cell>
          <cell r="Q4475">
            <v>29.595254557404882</v>
          </cell>
        </row>
        <row r="4476">
          <cell r="P4476">
            <v>0</v>
          </cell>
          <cell r="Q4476">
            <v>30.534999491373679</v>
          </cell>
        </row>
        <row r="4477">
          <cell r="P4477">
            <v>0</v>
          </cell>
          <cell r="Q4477">
            <v>44.498332653045658</v>
          </cell>
        </row>
        <row r="4478">
          <cell r="P4478">
            <v>0</v>
          </cell>
          <cell r="Q4478">
            <v>39.981680840043872</v>
          </cell>
        </row>
        <row r="4479">
          <cell r="P4479">
            <v>0</v>
          </cell>
          <cell r="Q4479">
            <v>25.734414705883054</v>
          </cell>
        </row>
        <row r="4480">
          <cell r="P4480">
            <v>0</v>
          </cell>
          <cell r="Q4480">
            <v>31.303281832057788</v>
          </cell>
        </row>
        <row r="4481">
          <cell r="P4481">
            <v>0</v>
          </cell>
          <cell r="Q4481">
            <v>23.667500019073476</v>
          </cell>
        </row>
        <row r="4482">
          <cell r="P4482">
            <v>0</v>
          </cell>
          <cell r="Q4482">
            <v>22.466301134196385</v>
          </cell>
        </row>
        <row r="4483">
          <cell r="P4483">
            <v>0</v>
          </cell>
          <cell r="Q4483">
            <v>20.590497453361667</v>
          </cell>
        </row>
        <row r="4484">
          <cell r="P4484">
            <v>0</v>
          </cell>
          <cell r="Q4484">
            <v>9.0241666817665074</v>
          </cell>
        </row>
        <row r="4485">
          <cell r="P4485">
            <v>0</v>
          </cell>
          <cell r="Q4485">
            <v>0.10333333412806167</v>
          </cell>
        </row>
        <row r="4486">
          <cell r="P4486">
            <v>0</v>
          </cell>
          <cell r="Q4486">
            <v>0</v>
          </cell>
        </row>
        <row r="4487">
          <cell r="P4487">
            <v>0</v>
          </cell>
          <cell r="Q4487">
            <v>0</v>
          </cell>
        </row>
        <row r="4488">
          <cell r="P4488">
            <v>0</v>
          </cell>
          <cell r="Q4488">
            <v>0</v>
          </cell>
        </row>
        <row r="4489">
          <cell r="P4489">
            <v>0</v>
          </cell>
          <cell r="Q4489">
            <v>0</v>
          </cell>
        </row>
        <row r="4490">
          <cell r="P4490">
            <v>0</v>
          </cell>
          <cell r="Q4490">
            <v>0</v>
          </cell>
        </row>
        <row r="4491">
          <cell r="P4491">
            <v>0</v>
          </cell>
          <cell r="Q4491">
            <v>0</v>
          </cell>
        </row>
        <row r="4492">
          <cell r="P4492">
            <v>0</v>
          </cell>
          <cell r="Q4492">
            <v>0</v>
          </cell>
        </row>
        <row r="4493">
          <cell r="P4493">
            <v>0</v>
          </cell>
          <cell r="Q4493">
            <v>0</v>
          </cell>
        </row>
        <row r="4494">
          <cell r="P4494">
            <v>0</v>
          </cell>
          <cell r="Q4494">
            <v>0</v>
          </cell>
        </row>
        <row r="4495">
          <cell r="P4495">
            <v>0</v>
          </cell>
          <cell r="Q4495">
            <v>0.69916665554046664</v>
          </cell>
        </row>
        <row r="4496">
          <cell r="P4496">
            <v>0</v>
          </cell>
          <cell r="Q4496">
            <v>5.8651150638019489</v>
          </cell>
        </row>
        <row r="4497">
          <cell r="P4497">
            <v>3.1441666920979832</v>
          </cell>
          <cell r="Q4497">
            <v>39.47044898265073</v>
          </cell>
        </row>
        <row r="4498">
          <cell r="P4498">
            <v>0</v>
          </cell>
          <cell r="Q4498">
            <v>14.426358818456846</v>
          </cell>
        </row>
        <row r="4499">
          <cell r="P4499">
            <v>0</v>
          </cell>
          <cell r="Q4499">
            <v>15.23166668415068</v>
          </cell>
        </row>
        <row r="4500">
          <cell r="P4500">
            <v>20.017916732231765</v>
          </cell>
          <cell r="Q4500">
            <v>158.52294922801147</v>
          </cell>
        </row>
        <row r="4501">
          <cell r="P4501">
            <v>10.047232368613033</v>
          </cell>
          <cell r="Q4501">
            <v>146.58845059605514</v>
          </cell>
        </row>
        <row r="4502">
          <cell r="P4502">
            <v>0</v>
          </cell>
          <cell r="Q4502">
            <v>20.83423057691439</v>
          </cell>
        </row>
        <row r="4503">
          <cell r="P4503">
            <v>0</v>
          </cell>
          <cell r="Q4503">
            <v>22.50837397184333</v>
          </cell>
        </row>
        <row r="4504">
          <cell r="P4504">
            <v>0</v>
          </cell>
          <cell r="Q4504">
            <v>25.586558684090576</v>
          </cell>
        </row>
        <row r="4505">
          <cell r="P4505">
            <v>0</v>
          </cell>
          <cell r="Q4505">
            <v>25.660317585144274</v>
          </cell>
        </row>
        <row r="4506">
          <cell r="P4506">
            <v>0</v>
          </cell>
          <cell r="Q4506">
            <v>22.674670526621288</v>
          </cell>
        </row>
        <row r="4507">
          <cell r="P4507">
            <v>28.520895856908538</v>
          </cell>
          <cell r="Q4507">
            <v>13.039104340037932</v>
          </cell>
        </row>
        <row r="4508">
          <cell r="P4508">
            <v>101.85673410094812</v>
          </cell>
          <cell r="Q4508">
            <v>8.1625001223882201</v>
          </cell>
        </row>
        <row r="4509">
          <cell r="P4509">
            <v>0.52461715046233337</v>
          </cell>
          <cell r="Q4509">
            <v>0</v>
          </cell>
        </row>
        <row r="4510">
          <cell r="P4510">
            <v>0</v>
          </cell>
          <cell r="Q4510">
            <v>0</v>
          </cell>
        </row>
        <row r="4511">
          <cell r="P4511">
            <v>0</v>
          </cell>
          <cell r="Q4511">
            <v>0</v>
          </cell>
        </row>
        <row r="4512">
          <cell r="P4512">
            <v>1.1641666666666668</v>
          </cell>
          <cell r="Q4512">
            <v>0</v>
          </cell>
        </row>
        <row r="4513">
          <cell r="P4513">
            <v>0</v>
          </cell>
          <cell r="Q4513">
            <v>0</v>
          </cell>
        </row>
        <row r="4514">
          <cell r="P4514">
            <v>0</v>
          </cell>
          <cell r="Q4514">
            <v>0</v>
          </cell>
        </row>
        <row r="4515">
          <cell r="P4515">
            <v>0</v>
          </cell>
          <cell r="Q4515">
            <v>0</v>
          </cell>
        </row>
        <row r="4516">
          <cell r="P4516">
            <v>0</v>
          </cell>
          <cell r="Q4516">
            <v>0</v>
          </cell>
        </row>
        <row r="4517">
          <cell r="P4517">
            <v>0</v>
          </cell>
          <cell r="Q4517">
            <v>0</v>
          </cell>
        </row>
        <row r="4518">
          <cell r="P4518">
            <v>0</v>
          </cell>
          <cell r="Q4518">
            <v>0</v>
          </cell>
        </row>
        <row r="4519">
          <cell r="P4519">
            <v>1.5583333333333333</v>
          </cell>
          <cell r="Q4519">
            <v>3.260833319028217</v>
          </cell>
        </row>
        <row r="4520">
          <cell r="P4520">
            <v>0</v>
          </cell>
          <cell r="Q4520">
            <v>20.903708455801162</v>
          </cell>
        </row>
        <row r="4521">
          <cell r="P4521">
            <v>0</v>
          </cell>
          <cell r="Q4521">
            <v>15.568183963614743</v>
          </cell>
        </row>
        <row r="4522">
          <cell r="P4522">
            <v>0</v>
          </cell>
          <cell r="Q4522">
            <v>23.799030970899551</v>
          </cell>
        </row>
        <row r="4523">
          <cell r="P4523">
            <v>0</v>
          </cell>
          <cell r="Q4523">
            <v>58.736590609522523</v>
          </cell>
        </row>
        <row r="4524">
          <cell r="P4524">
            <v>0</v>
          </cell>
          <cell r="Q4524">
            <v>37.068561365891028</v>
          </cell>
        </row>
        <row r="4525">
          <cell r="P4525">
            <v>0</v>
          </cell>
          <cell r="Q4525">
            <v>32.764345751572407</v>
          </cell>
        </row>
        <row r="4526">
          <cell r="P4526">
            <v>0</v>
          </cell>
          <cell r="Q4526">
            <v>25.274681889713531</v>
          </cell>
        </row>
        <row r="4527">
          <cell r="P4527">
            <v>0</v>
          </cell>
          <cell r="Q4527">
            <v>34.156847616280935</v>
          </cell>
        </row>
        <row r="4528">
          <cell r="P4528">
            <v>0</v>
          </cell>
          <cell r="Q4528">
            <v>34.551254807137674</v>
          </cell>
        </row>
        <row r="4529">
          <cell r="P4529">
            <v>0</v>
          </cell>
          <cell r="Q4529">
            <v>25.797705671133642</v>
          </cell>
        </row>
        <row r="4530">
          <cell r="P4530">
            <v>0</v>
          </cell>
          <cell r="Q4530">
            <v>23.2645302599357</v>
          </cell>
        </row>
        <row r="4531">
          <cell r="P4531">
            <v>0</v>
          </cell>
          <cell r="Q4531">
            <v>21.742458300808849</v>
          </cell>
        </row>
        <row r="4532">
          <cell r="P4532">
            <v>0</v>
          </cell>
          <cell r="Q4532">
            <v>11.631614968824666</v>
          </cell>
        </row>
        <row r="4533">
          <cell r="P4533">
            <v>0</v>
          </cell>
          <cell r="Q4533">
            <v>0</v>
          </cell>
        </row>
        <row r="4534">
          <cell r="P4534">
            <v>0</v>
          </cell>
          <cell r="Q4534">
            <v>0</v>
          </cell>
        </row>
        <row r="4535">
          <cell r="P4535">
            <v>0</v>
          </cell>
          <cell r="Q4535">
            <v>0</v>
          </cell>
        </row>
        <row r="4536">
          <cell r="P4536">
            <v>0</v>
          </cell>
          <cell r="Q4536">
            <v>0</v>
          </cell>
        </row>
        <row r="4537">
          <cell r="P4537">
            <v>0</v>
          </cell>
          <cell r="Q4537">
            <v>0</v>
          </cell>
        </row>
        <row r="4538">
          <cell r="P4538">
            <v>0</v>
          </cell>
          <cell r="Q4538">
            <v>0</v>
          </cell>
        </row>
        <row r="4539">
          <cell r="P4539">
            <v>0</v>
          </cell>
          <cell r="Q4539">
            <v>0</v>
          </cell>
        </row>
        <row r="4540">
          <cell r="P4540">
            <v>0</v>
          </cell>
          <cell r="Q4540">
            <v>0</v>
          </cell>
        </row>
        <row r="4541">
          <cell r="P4541">
            <v>0</v>
          </cell>
          <cell r="Q4541">
            <v>0</v>
          </cell>
        </row>
        <row r="4542">
          <cell r="P4542">
            <v>0</v>
          </cell>
          <cell r="Q4542">
            <v>0</v>
          </cell>
        </row>
        <row r="4543">
          <cell r="P4543">
            <v>0</v>
          </cell>
          <cell r="Q4543">
            <v>3.0458333849906833</v>
          </cell>
        </row>
        <row r="4544">
          <cell r="P4544">
            <v>0</v>
          </cell>
          <cell r="Q4544">
            <v>18.417146275965006</v>
          </cell>
        </row>
        <row r="4545">
          <cell r="P4545">
            <v>0</v>
          </cell>
          <cell r="Q4545">
            <v>16.86081703509549</v>
          </cell>
        </row>
        <row r="4546">
          <cell r="P4546">
            <v>0</v>
          </cell>
          <cell r="Q4546">
            <v>22.817175253990598</v>
          </cell>
        </row>
        <row r="4547">
          <cell r="P4547">
            <v>0</v>
          </cell>
          <cell r="Q4547">
            <v>26.16200275048493</v>
          </cell>
        </row>
        <row r="4548">
          <cell r="P4548">
            <v>0</v>
          </cell>
          <cell r="Q4548">
            <v>27.127037577986126</v>
          </cell>
        </row>
        <row r="4549">
          <cell r="P4549">
            <v>0</v>
          </cell>
          <cell r="Q4549">
            <v>41.897741532722854</v>
          </cell>
        </row>
        <row r="4550">
          <cell r="P4550">
            <v>0</v>
          </cell>
          <cell r="Q4550">
            <v>61.26987173307392</v>
          </cell>
        </row>
        <row r="4551">
          <cell r="P4551">
            <v>0</v>
          </cell>
          <cell r="Q4551">
            <v>27.129166304270402</v>
          </cell>
        </row>
        <row r="4552">
          <cell r="P4552">
            <v>0</v>
          </cell>
          <cell r="Q4552">
            <v>55.906556324809351</v>
          </cell>
        </row>
        <row r="4553">
          <cell r="P4553">
            <v>0</v>
          </cell>
          <cell r="Q4553">
            <v>23.174166282018003</v>
          </cell>
        </row>
        <row r="4554">
          <cell r="P4554">
            <v>0</v>
          </cell>
          <cell r="Q4554">
            <v>30.24709125583983</v>
          </cell>
        </row>
        <row r="4555">
          <cell r="P4555">
            <v>0</v>
          </cell>
          <cell r="Q4555">
            <v>20.362499974568752</v>
          </cell>
        </row>
        <row r="4556">
          <cell r="P4556">
            <v>0</v>
          </cell>
          <cell r="Q4556">
            <v>9.5424998188018666</v>
          </cell>
        </row>
        <row r="4557">
          <cell r="P4557">
            <v>0</v>
          </cell>
          <cell r="Q4557">
            <v>0</v>
          </cell>
        </row>
        <row r="4558">
          <cell r="P4558">
            <v>0</v>
          </cell>
          <cell r="Q4558">
            <v>0</v>
          </cell>
        </row>
        <row r="4559">
          <cell r="P4559">
            <v>0</v>
          </cell>
          <cell r="Q4559">
            <v>0</v>
          </cell>
        </row>
        <row r="4560">
          <cell r="P4560">
            <v>0</v>
          </cell>
          <cell r="Q4560">
            <v>0</v>
          </cell>
        </row>
        <row r="4561">
          <cell r="P4561">
            <v>0</v>
          </cell>
          <cell r="Q4561">
            <v>0</v>
          </cell>
        </row>
        <row r="4562">
          <cell r="P4562">
            <v>0</v>
          </cell>
          <cell r="Q4562">
            <v>0</v>
          </cell>
        </row>
        <row r="4563">
          <cell r="P4563">
            <v>0</v>
          </cell>
          <cell r="Q4563">
            <v>0</v>
          </cell>
        </row>
        <row r="4564">
          <cell r="P4564">
            <v>0</v>
          </cell>
          <cell r="Q4564">
            <v>0</v>
          </cell>
        </row>
        <row r="4565">
          <cell r="P4565">
            <v>0</v>
          </cell>
          <cell r="Q4565">
            <v>0</v>
          </cell>
        </row>
        <row r="4566">
          <cell r="P4566">
            <v>0</v>
          </cell>
          <cell r="Q4566">
            <v>0</v>
          </cell>
        </row>
        <row r="4567">
          <cell r="P4567">
            <v>1.0675000000000001</v>
          </cell>
          <cell r="Q4567">
            <v>4.8658333110312588</v>
          </cell>
        </row>
        <row r="4568">
          <cell r="P4568">
            <v>3.2908333587646497</v>
          </cell>
          <cell r="Q4568">
            <v>28.212499591509481</v>
          </cell>
        </row>
        <row r="4569">
          <cell r="P4569">
            <v>0</v>
          </cell>
          <cell r="Q4569">
            <v>17.319735854414869</v>
          </cell>
        </row>
        <row r="4570">
          <cell r="P4570">
            <v>1.2416666666666665</v>
          </cell>
          <cell r="Q4570">
            <v>30.991342168170377</v>
          </cell>
        </row>
        <row r="4571">
          <cell r="P4571">
            <v>0</v>
          </cell>
          <cell r="Q4571">
            <v>40.633249542734951</v>
          </cell>
        </row>
        <row r="4572">
          <cell r="P4572">
            <v>0</v>
          </cell>
          <cell r="Q4572">
            <v>25.410293814844326</v>
          </cell>
        </row>
        <row r="4573">
          <cell r="P4573">
            <v>0</v>
          </cell>
          <cell r="Q4573">
            <v>54.410279066932382</v>
          </cell>
        </row>
        <row r="4574">
          <cell r="P4574">
            <v>0</v>
          </cell>
          <cell r="Q4574">
            <v>61.870979308006781</v>
          </cell>
        </row>
        <row r="4575">
          <cell r="P4575">
            <v>0</v>
          </cell>
          <cell r="Q4575">
            <v>36.834633195601612</v>
          </cell>
        </row>
        <row r="4576">
          <cell r="P4576">
            <v>0</v>
          </cell>
          <cell r="Q4576">
            <v>47.034484369893072</v>
          </cell>
        </row>
        <row r="4577">
          <cell r="P4577">
            <v>0</v>
          </cell>
          <cell r="Q4577">
            <v>27.268844240100574</v>
          </cell>
        </row>
        <row r="4578">
          <cell r="P4578">
            <v>0</v>
          </cell>
          <cell r="Q4578">
            <v>112.99707969055264</v>
          </cell>
        </row>
        <row r="4579">
          <cell r="P4579">
            <v>3.0116666666666667</v>
          </cell>
          <cell r="Q4579">
            <v>51.128869250348401</v>
          </cell>
        </row>
        <row r="4580">
          <cell r="P4580">
            <v>0</v>
          </cell>
          <cell r="Q4580">
            <v>1.1450000007947219</v>
          </cell>
        </row>
        <row r="4581">
          <cell r="P4581">
            <v>0</v>
          </cell>
          <cell r="Q4581">
            <v>0</v>
          </cell>
        </row>
        <row r="4582">
          <cell r="P4582">
            <v>75.682741264838668</v>
          </cell>
          <cell r="Q4582">
            <v>0</v>
          </cell>
        </row>
        <row r="4583">
          <cell r="P4583">
            <v>249.45589949960785</v>
          </cell>
          <cell r="Q4583">
            <v>0</v>
          </cell>
        </row>
        <row r="4584">
          <cell r="P4584">
            <v>92.678687266389318</v>
          </cell>
          <cell r="Q4584">
            <v>0</v>
          </cell>
        </row>
        <row r="4585">
          <cell r="P4585">
            <v>0</v>
          </cell>
          <cell r="Q4585">
            <v>0</v>
          </cell>
        </row>
        <row r="4586">
          <cell r="P4586">
            <v>0</v>
          </cell>
          <cell r="Q4586">
            <v>0</v>
          </cell>
        </row>
        <row r="4587">
          <cell r="P4587">
            <v>0</v>
          </cell>
          <cell r="Q4587">
            <v>0</v>
          </cell>
        </row>
        <row r="4588">
          <cell r="P4588">
            <v>0</v>
          </cell>
          <cell r="Q4588">
            <v>0</v>
          </cell>
        </row>
        <row r="4589">
          <cell r="P4589">
            <v>0</v>
          </cell>
          <cell r="Q4589">
            <v>0</v>
          </cell>
        </row>
        <row r="4590">
          <cell r="P4590">
            <v>0</v>
          </cell>
          <cell r="Q4590">
            <v>0</v>
          </cell>
        </row>
        <row r="4591">
          <cell r="P4591">
            <v>0</v>
          </cell>
          <cell r="Q4591">
            <v>3.1083333651224749</v>
          </cell>
        </row>
        <row r="4592">
          <cell r="P4592">
            <v>2.7108334604899085</v>
          </cell>
          <cell r="Q4592">
            <v>21.007385166564848</v>
          </cell>
        </row>
        <row r="4593">
          <cell r="P4593">
            <v>0</v>
          </cell>
          <cell r="Q4593">
            <v>10.778291636343157</v>
          </cell>
        </row>
        <row r="4594">
          <cell r="P4594">
            <v>0</v>
          </cell>
          <cell r="Q4594">
            <v>11.63686682622455</v>
          </cell>
        </row>
        <row r="4595">
          <cell r="P4595">
            <v>0</v>
          </cell>
          <cell r="Q4595">
            <v>21.795681682339197</v>
          </cell>
        </row>
        <row r="4596">
          <cell r="P4596">
            <v>0</v>
          </cell>
          <cell r="Q4596">
            <v>24.704166909058895</v>
          </cell>
        </row>
        <row r="4597">
          <cell r="P4597">
            <v>0</v>
          </cell>
          <cell r="Q4597">
            <v>40.364904065553631</v>
          </cell>
        </row>
        <row r="4598">
          <cell r="P4598">
            <v>0.65666659673054995</v>
          </cell>
          <cell r="Q4598">
            <v>49.209429663113902</v>
          </cell>
        </row>
        <row r="4599">
          <cell r="P4599">
            <v>0</v>
          </cell>
          <cell r="Q4599">
            <v>40.625772561930539</v>
          </cell>
        </row>
        <row r="4600">
          <cell r="P4600">
            <v>0</v>
          </cell>
          <cell r="Q4600">
            <v>28.699439301173921</v>
          </cell>
        </row>
        <row r="4601">
          <cell r="P4601">
            <v>0</v>
          </cell>
          <cell r="Q4601">
            <v>70.145003147556537</v>
          </cell>
        </row>
        <row r="4602">
          <cell r="P4602">
            <v>0</v>
          </cell>
          <cell r="Q4602">
            <v>43.566885786215352</v>
          </cell>
        </row>
        <row r="4603">
          <cell r="P4603">
            <v>0</v>
          </cell>
          <cell r="Q4603">
            <v>47.422650370421728</v>
          </cell>
        </row>
        <row r="4604">
          <cell r="P4604">
            <v>0</v>
          </cell>
          <cell r="Q4604">
            <v>13.742560440091802</v>
          </cell>
        </row>
        <row r="4605">
          <cell r="P4605">
            <v>0</v>
          </cell>
          <cell r="Q4605">
            <v>1.9166666666666667</v>
          </cell>
        </row>
        <row r="4606">
          <cell r="P4606">
            <v>0</v>
          </cell>
          <cell r="Q4606">
            <v>0</v>
          </cell>
        </row>
        <row r="4607">
          <cell r="P4607">
            <v>31.4335059565684</v>
          </cell>
          <cell r="Q4607">
            <v>0</v>
          </cell>
        </row>
        <row r="4608">
          <cell r="P4608">
            <v>55.727667705732955</v>
          </cell>
          <cell r="Q4608">
            <v>0</v>
          </cell>
        </row>
        <row r="4609">
          <cell r="P4609">
            <v>0</v>
          </cell>
          <cell r="Q4609">
            <v>0</v>
          </cell>
        </row>
        <row r="4610">
          <cell r="P4610">
            <v>0</v>
          </cell>
          <cell r="Q4610">
            <v>0</v>
          </cell>
        </row>
        <row r="4611">
          <cell r="P4611">
            <v>0</v>
          </cell>
          <cell r="Q4611">
            <v>0</v>
          </cell>
        </row>
        <row r="4612">
          <cell r="P4612">
            <v>0</v>
          </cell>
          <cell r="Q4612">
            <v>0</v>
          </cell>
        </row>
        <row r="4613">
          <cell r="P4613">
            <v>0</v>
          </cell>
          <cell r="Q4613">
            <v>0</v>
          </cell>
        </row>
        <row r="4614">
          <cell r="P4614">
            <v>0</v>
          </cell>
          <cell r="Q4614">
            <v>0</v>
          </cell>
        </row>
        <row r="4615">
          <cell r="P4615">
            <v>0</v>
          </cell>
          <cell r="Q4615">
            <v>1.4124999841054333</v>
          </cell>
        </row>
        <row r="4616">
          <cell r="P4616">
            <v>0</v>
          </cell>
          <cell r="Q4616">
            <v>0</v>
          </cell>
        </row>
        <row r="4617">
          <cell r="P4617">
            <v>0</v>
          </cell>
          <cell r="Q4617">
            <v>11.805875931949231</v>
          </cell>
        </row>
        <row r="4618">
          <cell r="P4618">
            <v>0</v>
          </cell>
          <cell r="Q4618">
            <v>27.992208039546014</v>
          </cell>
        </row>
        <row r="4619">
          <cell r="P4619">
            <v>0</v>
          </cell>
          <cell r="Q4619">
            <v>37.267464105437206</v>
          </cell>
        </row>
        <row r="4620">
          <cell r="P4620">
            <v>0</v>
          </cell>
          <cell r="Q4620">
            <v>26.038332398732454</v>
          </cell>
        </row>
        <row r="4621">
          <cell r="P4621">
            <v>0</v>
          </cell>
          <cell r="Q4621">
            <v>41.055437143560127</v>
          </cell>
        </row>
        <row r="4622">
          <cell r="P4622">
            <v>0</v>
          </cell>
          <cell r="Q4622">
            <v>26.103123333979326</v>
          </cell>
        </row>
        <row r="4623">
          <cell r="P4623">
            <v>0</v>
          </cell>
          <cell r="Q4623">
            <v>40.863819893723132</v>
          </cell>
        </row>
        <row r="4624">
          <cell r="P4624">
            <v>0</v>
          </cell>
          <cell r="Q4624">
            <v>48.002313392310249</v>
          </cell>
        </row>
        <row r="4625">
          <cell r="P4625">
            <v>0</v>
          </cell>
          <cell r="Q4625">
            <v>29.510524966471721</v>
          </cell>
        </row>
        <row r="4626">
          <cell r="P4626">
            <v>0</v>
          </cell>
          <cell r="Q4626">
            <v>67.735358383343751</v>
          </cell>
        </row>
        <row r="4627">
          <cell r="P4627">
            <v>0</v>
          </cell>
          <cell r="Q4627">
            <v>22.057034810098358</v>
          </cell>
        </row>
        <row r="4628">
          <cell r="P4628">
            <v>0</v>
          </cell>
          <cell r="Q4628">
            <v>9.0117212480377855</v>
          </cell>
        </row>
        <row r="4629">
          <cell r="P4629">
            <v>0</v>
          </cell>
          <cell r="Q4629">
            <v>2.1199999682108497</v>
          </cell>
        </row>
        <row r="4630">
          <cell r="P4630">
            <v>5.6983491442104599</v>
          </cell>
          <cell r="Q4630">
            <v>0</v>
          </cell>
        </row>
        <row r="4631">
          <cell r="P4631">
            <v>46.261276503617871</v>
          </cell>
          <cell r="Q4631">
            <v>0</v>
          </cell>
        </row>
        <row r="4632">
          <cell r="P4632">
            <v>22.223016982123109</v>
          </cell>
          <cell r="Q4632">
            <v>0</v>
          </cell>
        </row>
        <row r="4633">
          <cell r="P4633">
            <v>0</v>
          </cell>
          <cell r="Q4633">
            <v>0</v>
          </cell>
        </row>
        <row r="4634">
          <cell r="P4634">
            <v>0</v>
          </cell>
          <cell r="Q4634">
            <v>0</v>
          </cell>
        </row>
        <row r="4635">
          <cell r="P4635">
            <v>0</v>
          </cell>
          <cell r="Q4635">
            <v>0</v>
          </cell>
        </row>
        <row r="4636">
          <cell r="P4636">
            <v>0</v>
          </cell>
          <cell r="Q4636">
            <v>0</v>
          </cell>
        </row>
        <row r="4637">
          <cell r="P4637">
            <v>0</v>
          </cell>
          <cell r="Q4637">
            <v>0</v>
          </cell>
        </row>
        <row r="4638">
          <cell r="P4638">
            <v>0</v>
          </cell>
          <cell r="Q4638">
            <v>0</v>
          </cell>
        </row>
        <row r="4639">
          <cell r="P4639">
            <v>0</v>
          </cell>
          <cell r="Q4639">
            <v>0.10083335638045833</v>
          </cell>
        </row>
        <row r="4640">
          <cell r="P4640">
            <v>0</v>
          </cell>
          <cell r="Q4640">
            <v>18.26322855525888</v>
          </cell>
        </row>
        <row r="4641">
          <cell r="P4641">
            <v>0</v>
          </cell>
          <cell r="Q4641">
            <v>14.297642199023867</v>
          </cell>
        </row>
        <row r="4642">
          <cell r="P4642">
            <v>0</v>
          </cell>
          <cell r="Q4642">
            <v>23.321983846385848</v>
          </cell>
        </row>
        <row r="4643">
          <cell r="P4643">
            <v>0</v>
          </cell>
          <cell r="Q4643">
            <v>21.099999904632558</v>
          </cell>
        </row>
        <row r="4644">
          <cell r="P4644">
            <v>0</v>
          </cell>
          <cell r="Q4644">
            <v>24.889166653156263</v>
          </cell>
        </row>
        <row r="4645">
          <cell r="P4645">
            <v>0</v>
          </cell>
          <cell r="Q4645">
            <v>25.778333067893978</v>
          </cell>
        </row>
        <row r="4646">
          <cell r="P4646">
            <v>0</v>
          </cell>
          <cell r="Q4646">
            <v>25.268333117167128</v>
          </cell>
        </row>
        <row r="4647">
          <cell r="P4647">
            <v>0</v>
          </cell>
          <cell r="Q4647">
            <v>25.722500085830685</v>
          </cell>
        </row>
        <row r="4648">
          <cell r="P4648">
            <v>0</v>
          </cell>
          <cell r="Q4648">
            <v>36.404956572598842</v>
          </cell>
        </row>
        <row r="4649">
          <cell r="P4649">
            <v>0</v>
          </cell>
          <cell r="Q4649">
            <v>26.878067154599638</v>
          </cell>
        </row>
        <row r="4650">
          <cell r="P4650">
            <v>0</v>
          </cell>
          <cell r="Q4650">
            <v>23.903333306312565</v>
          </cell>
        </row>
        <row r="4651">
          <cell r="P4651">
            <v>0</v>
          </cell>
          <cell r="Q4651">
            <v>69.767027946913103</v>
          </cell>
        </row>
        <row r="4652">
          <cell r="P4652">
            <v>0</v>
          </cell>
          <cell r="Q4652">
            <v>8.8142211838188711</v>
          </cell>
        </row>
        <row r="4653">
          <cell r="P4653">
            <v>0</v>
          </cell>
          <cell r="Q4653">
            <v>0.55583335876464668</v>
          </cell>
        </row>
        <row r="4654">
          <cell r="P4654">
            <v>0</v>
          </cell>
          <cell r="Q4654">
            <v>0</v>
          </cell>
        </row>
        <row r="4655">
          <cell r="P4655">
            <v>0</v>
          </cell>
          <cell r="Q4655">
            <v>0</v>
          </cell>
        </row>
        <row r="4656">
          <cell r="P4656">
            <v>0</v>
          </cell>
          <cell r="Q4656">
            <v>0</v>
          </cell>
        </row>
        <row r="4657">
          <cell r="P4657">
            <v>0</v>
          </cell>
          <cell r="Q4657">
            <v>0</v>
          </cell>
        </row>
        <row r="4658">
          <cell r="P4658">
            <v>0</v>
          </cell>
          <cell r="Q4658">
            <v>0</v>
          </cell>
        </row>
        <row r="4659">
          <cell r="P4659">
            <v>0</v>
          </cell>
          <cell r="Q4659">
            <v>0</v>
          </cell>
        </row>
        <row r="4660">
          <cell r="P4660">
            <v>0</v>
          </cell>
          <cell r="Q4660">
            <v>0</v>
          </cell>
        </row>
        <row r="4661">
          <cell r="P4661">
            <v>0</v>
          </cell>
          <cell r="Q4661">
            <v>0</v>
          </cell>
        </row>
        <row r="4662">
          <cell r="P4662">
            <v>0</v>
          </cell>
          <cell r="Q4662">
            <v>0</v>
          </cell>
        </row>
        <row r="4663">
          <cell r="P4663">
            <v>0</v>
          </cell>
          <cell r="Q4663">
            <v>0.83333328738808243</v>
          </cell>
        </row>
        <row r="4664">
          <cell r="P4664">
            <v>0</v>
          </cell>
          <cell r="Q4664">
            <v>29.590000177224429</v>
          </cell>
        </row>
        <row r="4665">
          <cell r="P4665">
            <v>0</v>
          </cell>
          <cell r="Q4665">
            <v>19.404479078109137</v>
          </cell>
        </row>
        <row r="4666">
          <cell r="P4666">
            <v>0</v>
          </cell>
          <cell r="Q4666">
            <v>21.679246298583035</v>
          </cell>
        </row>
        <row r="4667">
          <cell r="P4667">
            <v>0</v>
          </cell>
          <cell r="Q4667">
            <v>24.820178913889603</v>
          </cell>
        </row>
        <row r="4668">
          <cell r="P4668">
            <v>0</v>
          </cell>
          <cell r="Q4668">
            <v>32.287077684936065</v>
          </cell>
        </row>
        <row r="4669">
          <cell r="P4669">
            <v>0</v>
          </cell>
          <cell r="Q4669">
            <v>63.945631394528029</v>
          </cell>
        </row>
        <row r="4670">
          <cell r="P4670">
            <v>0</v>
          </cell>
          <cell r="Q4670">
            <v>79.966077795815735</v>
          </cell>
        </row>
        <row r="4671">
          <cell r="P4671">
            <v>0</v>
          </cell>
          <cell r="Q4671">
            <v>63.986782012838347</v>
          </cell>
        </row>
        <row r="4672">
          <cell r="P4672">
            <v>0</v>
          </cell>
          <cell r="Q4672">
            <v>71.733587538861116</v>
          </cell>
        </row>
        <row r="4673">
          <cell r="P4673">
            <v>0</v>
          </cell>
          <cell r="Q4673">
            <v>76.859291070312779</v>
          </cell>
        </row>
        <row r="4674">
          <cell r="P4674">
            <v>0</v>
          </cell>
          <cell r="Q4674">
            <v>68.557611100383113</v>
          </cell>
        </row>
        <row r="4675">
          <cell r="P4675">
            <v>0</v>
          </cell>
          <cell r="Q4675">
            <v>35.777230318897686</v>
          </cell>
        </row>
        <row r="4676">
          <cell r="P4676">
            <v>0</v>
          </cell>
          <cell r="Q4676">
            <v>15.422854556247765</v>
          </cell>
        </row>
        <row r="4677">
          <cell r="P4677">
            <v>0</v>
          </cell>
          <cell r="Q4677">
            <v>3.5583332371711585</v>
          </cell>
        </row>
        <row r="4678">
          <cell r="P4678">
            <v>0</v>
          </cell>
          <cell r="Q4678">
            <v>0</v>
          </cell>
        </row>
        <row r="4679">
          <cell r="P4679">
            <v>0</v>
          </cell>
          <cell r="Q4679">
            <v>0</v>
          </cell>
        </row>
        <row r="4680">
          <cell r="P4680">
            <v>0</v>
          </cell>
          <cell r="Q4680">
            <v>0</v>
          </cell>
        </row>
        <row r="4681">
          <cell r="P4681">
            <v>0</v>
          </cell>
          <cell r="Q4681">
            <v>0</v>
          </cell>
        </row>
        <row r="4682">
          <cell r="P4682">
            <v>0</v>
          </cell>
          <cell r="Q4682">
            <v>0</v>
          </cell>
        </row>
        <row r="4683">
          <cell r="P4683">
            <v>0</v>
          </cell>
          <cell r="Q4683">
            <v>0</v>
          </cell>
        </row>
        <row r="4684">
          <cell r="P4684">
            <v>0</v>
          </cell>
          <cell r="Q4684">
            <v>0</v>
          </cell>
        </row>
        <row r="4685">
          <cell r="P4685">
            <v>0</v>
          </cell>
          <cell r="Q4685">
            <v>0</v>
          </cell>
        </row>
        <row r="4686">
          <cell r="P4686">
            <v>0</v>
          </cell>
          <cell r="Q4686">
            <v>0</v>
          </cell>
        </row>
        <row r="4687">
          <cell r="P4687">
            <v>0</v>
          </cell>
          <cell r="Q4687">
            <v>0.25416667635241746</v>
          </cell>
        </row>
        <row r="4688">
          <cell r="P4688">
            <v>0</v>
          </cell>
          <cell r="Q4688">
            <v>23.465670357118881</v>
          </cell>
        </row>
        <row r="4689">
          <cell r="P4689">
            <v>0</v>
          </cell>
          <cell r="Q4689">
            <v>18.537350742501278</v>
          </cell>
        </row>
        <row r="4690">
          <cell r="P4690">
            <v>0</v>
          </cell>
          <cell r="Q4690">
            <v>23.817853570446697</v>
          </cell>
        </row>
        <row r="4691">
          <cell r="P4691">
            <v>0</v>
          </cell>
          <cell r="Q4691">
            <v>28.729548766255874</v>
          </cell>
        </row>
        <row r="4692">
          <cell r="P4692">
            <v>0</v>
          </cell>
          <cell r="Q4692">
            <v>52.944451650357109</v>
          </cell>
        </row>
        <row r="4693">
          <cell r="P4693">
            <v>0</v>
          </cell>
          <cell r="Q4693">
            <v>36.832027376003488</v>
          </cell>
        </row>
        <row r="4694">
          <cell r="P4694">
            <v>0</v>
          </cell>
          <cell r="Q4694">
            <v>38.710449004658436</v>
          </cell>
        </row>
        <row r="4695">
          <cell r="P4695">
            <v>0</v>
          </cell>
          <cell r="Q4695">
            <v>39.347787346785374</v>
          </cell>
        </row>
        <row r="4696">
          <cell r="P4696">
            <v>0</v>
          </cell>
          <cell r="Q4696">
            <v>35.496811259147925</v>
          </cell>
        </row>
        <row r="4697">
          <cell r="P4697">
            <v>0</v>
          </cell>
          <cell r="Q4697">
            <v>44.246127827183187</v>
          </cell>
        </row>
        <row r="4698">
          <cell r="P4698">
            <v>0</v>
          </cell>
          <cell r="Q4698">
            <v>58.98837080234042</v>
          </cell>
        </row>
        <row r="4699">
          <cell r="P4699">
            <v>0</v>
          </cell>
          <cell r="Q4699">
            <v>52.969216543122627</v>
          </cell>
        </row>
        <row r="4700">
          <cell r="P4700">
            <v>0</v>
          </cell>
          <cell r="Q4700">
            <v>21.227387869323305</v>
          </cell>
        </row>
        <row r="4701">
          <cell r="P4701">
            <v>0</v>
          </cell>
          <cell r="Q4701">
            <v>1.7183333237965834</v>
          </cell>
        </row>
        <row r="4702">
          <cell r="P4702">
            <v>0</v>
          </cell>
          <cell r="Q4702">
            <v>0</v>
          </cell>
        </row>
        <row r="4703">
          <cell r="P4703">
            <v>0</v>
          </cell>
          <cell r="Q4703">
            <v>0</v>
          </cell>
        </row>
        <row r="4704">
          <cell r="P4704">
            <v>0</v>
          </cell>
          <cell r="Q4704">
            <v>0</v>
          </cell>
        </row>
        <row r="4705">
          <cell r="P4705">
            <v>0</v>
          </cell>
          <cell r="Q4705">
            <v>0</v>
          </cell>
        </row>
        <row r="4706">
          <cell r="P4706">
            <v>0</v>
          </cell>
          <cell r="Q4706">
            <v>0</v>
          </cell>
        </row>
        <row r="4707">
          <cell r="P4707">
            <v>0</v>
          </cell>
          <cell r="Q4707">
            <v>0</v>
          </cell>
        </row>
        <row r="4708">
          <cell r="P4708">
            <v>0</v>
          </cell>
          <cell r="Q4708">
            <v>0</v>
          </cell>
        </row>
        <row r="4709">
          <cell r="P4709">
            <v>0</v>
          </cell>
          <cell r="Q4709">
            <v>0</v>
          </cell>
        </row>
        <row r="4710">
          <cell r="P4710">
            <v>0</v>
          </cell>
          <cell r="Q4710">
            <v>0</v>
          </cell>
        </row>
        <row r="4711">
          <cell r="P4711">
            <v>0</v>
          </cell>
          <cell r="Q4711">
            <v>0.37416667987903501</v>
          </cell>
        </row>
        <row r="4712">
          <cell r="P4712">
            <v>0</v>
          </cell>
          <cell r="Q4712">
            <v>22.191317681196612</v>
          </cell>
        </row>
        <row r="4713">
          <cell r="P4713">
            <v>0</v>
          </cell>
          <cell r="Q4713">
            <v>16.922436488929311</v>
          </cell>
        </row>
        <row r="4714">
          <cell r="P4714">
            <v>0</v>
          </cell>
          <cell r="Q4714">
            <v>21.976231301126418</v>
          </cell>
        </row>
        <row r="4715">
          <cell r="P4715">
            <v>0</v>
          </cell>
          <cell r="Q4715">
            <v>23.082499941190079</v>
          </cell>
        </row>
        <row r="4716">
          <cell r="P4716">
            <v>0</v>
          </cell>
          <cell r="Q4716">
            <v>22.86000013351439</v>
          </cell>
        </row>
        <row r="4717">
          <cell r="P4717">
            <v>0</v>
          </cell>
          <cell r="Q4717">
            <v>41.028115067990832</v>
          </cell>
        </row>
        <row r="4718">
          <cell r="P4718">
            <v>0</v>
          </cell>
          <cell r="Q4718">
            <v>31.946968845536791</v>
          </cell>
        </row>
        <row r="4719">
          <cell r="P4719">
            <v>0</v>
          </cell>
          <cell r="Q4719">
            <v>37.64330796924731</v>
          </cell>
        </row>
        <row r="4720">
          <cell r="P4720">
            <v>0</v>
          </cell>
          <cell r="Q4720">
            <v>37.448688480814091</v>
          </cell>
        </row>
        <row r="4721">
          <cell r="P4721">
            <v>0</v>
          </cell>
          <cell r="Q4721">
            <v>35.872478994298149</v>
          </cell>
        </row>
        <row r="4722">
          <cell r="P4722">
            <v>0</v>
          </cell>
          <cell r="Q4722">
            <v>77.918498964749503</v>
          </cell>
        </row>
        <row r="4723">
          <cell r="P4723">
            <v>0</v>
          </cell>
          <cell r="Q4723">
            <v>38.068031653535222</v>
          </cell>
        </row>
        <row r="4724">
          <cell r="P4724">
            <v>0</v>
          </cell>
          <cell r="Q4724">
            <v>20.349728983372689</v>
          </cell>
        </row>
        <row r="4725">
          <cell r="P4725">
            <v>0</v>
          </cell>
          <cell r="Q4725">
            <v>0.39583333333333331</v>
          </cell>
        </row>
        <row r="4726">
          <cell r="P4726">
            <v>0</v>
          </cell>
          <cell r="Q4726">
            <v>0</v>
          </cell>
        </row>
        <row r="4727">
          <cell r="P4727">
            <v>0</v>
          </cell>
          <cell r="Q4727">
            <v>0</v>
          </cell>
        </row>
        <row r="4728">
          <cell r="P4728">
            <v>0</v>
          </cell>
          <cell r="Q4728">
            <v>0</v>
          </cell>
        </row>
        <row r="4729">
          <cell r="P4729">
            <v>0</v>
          </cell>
          <cell r="Q4729">
            <v>0</v>
          </cell>
        </row>
        <row r="4730">
          <cell r="P4730">
            <v>0</v>
          </cell>
          <cell r="Q4730">
            <v>0</v>
          </cell>
        </row>
        <row r="4731">
          <cell r="P4731">
            <v>0</v>
          </cell>
          <cell r="Q4731">
            <v>0</v>
          </cell>
        </row>
        <row r="4732">
          <cell r="P4732">
            <v>0</v>
          </cell>
          <cell r="Q4732">
            <v>0</v>
          </cell>
        </row>
        <row r="4733">
          <cell r="P4733">
            <v>0</v>
          </cell>
          <cell r="Q4733">
            <v>0</v>
          </cell>
        </row>
        <row r="4734">
          <cell r="P4734">
            <v>0</v>
          </cell>
          <cell r="Q4734">
            <v>0</v>
          </cell>
        </row>
        <row r="4735">
          <cell r="P4735">
            <v>0</v>
          </cell>
          <cell r="Q4735">
            <v>0</v>
          </cell>
        </row>
        <row r="4736">
          <cell r="P4736">
            <v>0</v>
          </cell>
          <cell r="Q4736">
            <v>34.884166928132352</v>
          </cell>
        </row>
        <row r="4737">
          <cell r="P4737">
            <v>0</v>
          </cell>
          <cell r="Q4737">
            <v>18.671305117767798</v>
          </cell>
        </row>
        <row r="4738">
          <cell r="P4738">
            <v>0</v>
          </cell>
          <cell r="Q4738">
            <v>20.593621783023035</v>
          </cell>
        </row>
        <row r="4739">
          <cell r="P4739">
            <v>0</v>
          </cell>
          <cell r="Q4739">
            <v>22.214999993642163</v>
          </cell>
        </row>
        <row r="4740">
          <cell r="P4740">
            <v>0</v>
          </cell>
          <cell r="Q4740">
            <v>23.701170612036844</v>
          </cell>
        </row>
        <row r="4741">
          <cell r="P4741">
            <v>0</v>
          </cell>
          <cell r="Q4741">
            <v>25.25047420821009</v>
          </cell>
        </row>
        <row r="4742">
          <cell r="P4742">
            <v>0</v>
          </cell>
          <cell r="Q4742">
            <v>29.241464618602901</v>
          </cell>
        </row>
        <row r="4743">
          <cell r="P4743">
            <v>0</v>
          </cell>
          <cell r="Q4743">
            <v>54.490466817450567</v>
          </cell>
        </row>
        <row r="4744">
          <cell r="P4744">
            <v>0</v>
          </cell>
          <cell r="Q4744">
            <v>49.382572077761381</v>
          </cell>
        </row>
        <row r="4745">
          <cell r="P4745">
            <v>0</v>
          </cell>
          <cell r="Q4745">
            <v>37.475775440505778</v>
          </cell>
        </row>
        <row r="4746">
          <cell r="P4746">
            <v>0</v>
          </cell>
          <cell r="Q4746">
            <v>60.655011877779636</v>
          </cell>
        </row>
        <row r="4747">
          <cell r="P4747">
            <v>0</v>
          </cell>
          <cell r="Q4747">
            <v>29.049453472606768</v>
          </cell>
        </row>
        <row r="4748">
          <cell r="P4748">
            <v>0</v>
          </cell>
          <cell r="Q4748">
            <v>12.135315000108791</v>
          </cell>
        </row>
        <row r="4749">
          <cell r="P4749">
            <v>0</v>
          </cell>
          <cell r="Q4749">
            <v>1.4833333492278999</v>
          </cell>
        </row>
        <row r="4750">
          <cell r="P4750">
            <v>0</v>
          </cell>
          <cell r="Q4750">
            <v>0</v>
          </cell>
        </row>
        <row r="4751">
          <cell r="P4751">
            <v>0</v>
          </cell>
          <cell r="Q4751">
            <v>0</v>
          </cell>
        </row>
        <row r="4752">
          <cell r="P4752">
            <v>0</v>
          </cell>
          <cell r="Q4752">
            <v>0</v>
          </cell>
        </row>
        <row r="4753">
          <cell r="P4753">
            <v>0</v>
          </cell>
          <cell r="Q4753">
            <v>0</v>
          </cell>
        </row>
        <row r="4754">
          <cell r="P4754">
            <v>0</v>
          </cell>
          <cell r="Q4754">
            <v>0</v>
          </cell>
        </row>
        <row r="4755">
          <cell r="P4755">
            <v>0</v>
          </cell>
          <cell r="Q4755">
            <v>0</v>
          </cell>
        </row>
        <row r="4756">
          <cell r="P4756">
            <v>0</v>
          </cell>
          <cell r="Q4756">
            <v>0</v>
          </cell>
        </row>
        <row r="4757">
          <cell r="P4757">
            <v>0</v>
          </cell>
          <cell r="Q4757">
            <v>0</v>
          </cell>
        </row>
        <row r="4758">
          <cell r="P4758">
            <v>0</v>
          </cell>
          <cell r="Q4758">
            <v>0</v>
          </cell>
        </row>
        <row r="4759">
          <cell r="P4759">
            <v>0</v>
          </cell>
          <cell r="Q4759">
            <v>0</v>
          </cell>
        </row>
        <row r="4760">
          <cell r="P4760">
            <v>0</v>
          </cell>
          <cell r="Q4760">
            <v>31.408333789507523</v>
          </cell>
        </row>
        <row r="4761">
          <cell r="P4761">
            <v>0</v>
          </cell>
          <cell r="Q4761">
            <v>15.997499980926497</v>
          </cell>
        </row>
        <row r="4762">
          <cell r="P4762">
            <v>0</v>
          </cell>
          <cell r="Q4762">
            <v>76.279327222409677</v>
          </cell>
        </row>
        <row r="4763">
          <cell r="P4763">
            <v>0</v>
          </cell>
          <cell r="Q4763">
            <v>68.272321154592547</v>
          </cell>
        </row>
        <row r="4764">
          <cell r="P4764">
            <v>0</v>
          </cell>
          <cell r="Q4764">
            <v>63.337307383625749</v>
          </cell>
        </row>
        <row r="4765">
          <cell r="P4765">
            <v>0</v>
          </cell>
          <cell r="Q4765">
            <v>78.827155430261158</v>
          </cell>
        </row>
        <row r="4766">
          <cell r="P4766">
            <v>0</v>
          </cell>
          <cell r="Q4766">
            <v>74.978298096411933</v>
          </cell>
        </row>
        <row r="4767">
          <cell r="P4767">
            <v>0</v>
          </cell>
          <cell r="Q4767">
            <v>95.365034836631438</v>
          </cell>
        </row>
        <row r="4768">
          <cell r="P4768">
            <v>0</v>
          </cell>
          <cell r="Q4768">
            <v>58.43819473439563</v>
          </cell>
        </row>
        <row r="4769">
          <cell r="P4769">
            <v>0</v>
          </cell>
          <cell r="Q4769">
            <v>43.626361263152184</v>
          </cell>
        </row>
        <row r="4770">
          <cell r="P4770">
            <v>0</v>
          </cell>
          <cell r="Q4770">
            <v>63.364574530668335</v>
          </cell>
        </row>
        <row r="4771">
          <cell r="P4771">
            <v>0</v>
          </cell>
          <cell r="Q4771">
            <v>38.806243781444998</v>
          </cell>
        </row>
        <row r="4772">
          <cell r="P4772">
            <v>0</v>
          </cell>
          <cell r="Q4772">
            <v>46.587473869133952</v>
          </cell>
        </row>
        <row r="4773">
          <cell r="P4773">
            <v>0</v>
          </cell>
          <cell r="Q4773">
            <v>1.6591666539510082</v>
          </cell>
        </row>
        <row r="4774">
          <cell r="P4774">
            <v>0</v>
          </cell>
          <cell r="Q4774">
            <v>2.4208334105213338</v>
          </cell>
        </row>
        <row r="4775">
          <cell r="P4775">
            <v>0</v>
          </cell>
          <cell r="Q4775">
            <v>0</v>
          </cell>
        </row>
        <row r="4776">
          <cell r="P4776">
            <v>0</v>
          </cell>
          <cell r="Q4776">
            <v>0</v>
          </cell>
        </row>
        <row r="4777">
          <cell r="P4777">
            <v>0</v>
          </cell>
          <cell r="Q4777">
            <v>0</v>
          </cell>
        </row>
        <row r="4778">
          <cell r="P4778">
            <v>0</v>
          </cell>
          <cell r="Q4778">
            <v>0</v>
          </cell>
        </row>
        <row r="4779">
          <cell r="P4779">
            <v>7.6376015385482843</v>
          </cell>
          <cell r="Q4779">
            <v>0</v>
          </cell>
        </row>
        <row r="4780">
          <cell r="P4780">
            <v>0</v>
          </cell>
          <cell r="Q4780">
            <v>0</v>
          </cell>
        </row>
        <row r="4781">
          <cell r="P4781">
            <v>0</v>
          </cell>
          <cell r="Q4781">
            <v>0</v>
          </cell>
        </row>
        <row r="4782">
          <cell r="P4782">
            <v>0</v>
          </cell>
          <cell r="Q4782">
            <v>0</v>
          </cell>
        </row>
        <row r="4783">
          <cell r="P4783">
            <v>0</v>
          </cell>
          <cell r="Q4783">
            <v>0</v>
          </cell>
        </row>
        <row r="4784">
          <cell r="P4784">
            <v>0</v>
          </cell>
          <cell r="Q4784">
            <v>23.210000375906574</v>
          </cell>
        </row>
        <row r="4785">
          <cell r="P4785">
            <v>0</v>
          </cell>
          <cell r="Q4785">
            <v>17.381061002964199</v>
          </cell>
        </row>
        <row r="4786">
          <cell r="P4786">
            <v>0</v>
          </cell>
          <cell r="Q4786">
            <v>22.428894021145936</v>
          </cell>
        </row>
        <row r="4787">
          <cell r="P4787">
            <v>0</v>
          </cell>
          <cell r="Q4787">
            <v>24.378052711501898</v>
          </cell>
        </row>
        <row r="4788">
          <cell r="P4788">
            <v>0</v>
          </cell>
          <cell r="Q4788">
            <v>80.837587116530827</v>
          </cell>
        </row>
        <row r="4789">
          <cell r="P4789">
            <v>0</v>
          </cell>
          <cell r="Q4789">
            <v>150.24341595045232</v>
          </cell>
        </row>
        <row r="4790">
          <cell r="P4790">
            <v>5.5196439434099673</v>
          </cell>
          <cell r="Q4790">
            <v>157.8814270291561</v>
          </cell>
        </row>
        <row r="4791">
          <cell r="P4791">
            <v>0</v>
          </cell>
          <cell r="Q4791">
            <v>25.593333284060151</v>
          </cell>
        </row>
        <row r="4792">
          <cell r="P4792">
            <v>0</v>
          </cell>
          <cell r="Q4792">
            <v>27.157602948250172</v>
          </cell>
        </row>
        <row r="4793">
          <cell r="P4793">
            <v>0</v>
          </cell>
          <cell r="Q4793">
            <v>25.420833131472239</v>
          </cell>
        </row>
        <row r="4794">
          <cell r="P4794">
            <v>0</v>
          </cell>
          <cell r="Q4794">
            <v>23.660833358764609</v>
          </cell>
        </row>
        <row r="4795">
          <cell r="P4795">
            <v>0</v>
          </cell>
          <cell r="Q4795">
            <v>19.664999961853017</v>
          </cell>
        </row>
        <row r="4796">
          <cell r="P4796">
            <v>0</v>
          </cell>
          <cell r="Q4796">
            <v>10.817721172997997</v>
          </cell>
        </row>
        <row r="4797">
          <cell r="P4797">
            <v>0</v>
          </cell>
          <cell r="Q4797">
            <v>0</v>
          </cell>
        </row>
        <row r="4798">
          <cell r="P4798">
            <v>0</v>
          </cell>
          <cell r="Q4798">
            <v>1.3466666042804667</v>
          </cell>
        </row>
        <row r="4799">
          <cell r="P4799">
            <v>0</v>
          </cell>
          <cell r="Q4799">
            <v>0</v>
          </cell>
        </row>
        <row r="4800">
          <cell r="P4800">
            <v>0</v>
          </cell>
          <cell r="Q4800">
            <v>0</v>
          </cell>
        </row>
        <row r="4801">
          <cell r="P4801">
            <v>0</v>
          </cell>
          <cell r="Q4801">
            <v>0</v>
          </cell>
        </row>
        <row r="4802">
          <cell r="P4802">
            <v>0</v>
          </cell>
          <cell r="Q4802">
            <v>0</v>
          </cell>
        </row>
        <row r="4803">
          <cell r="P4803">
            <v>0</v>
          </cell>
          <cell r="Q4803">
            <v>0</v>
          </cell>
        </row>
        <row r="4804">
          <cell r="P4804">
            <v>0</v>
          </cell>
          <cell r="Q4804">
            <v>0</v>
          </cell>
        </row>
        <row r="4805">
          <cell r="P4805">
            <v>0</v>
          </cell>
          <cell r="Q4805">
            <v>0</v>
          </cell>
        </row>
        <row r="4806">
          <cell r="P4806">
            <v>0</v>
          </cell>
          <cell r="Q4806">
            <v>0</v>
          </cell>
        </row>
        <row r="4807">
          <cell r="P4807">
            <v>0</v>
          </cell>
          <cell r="Q4807">
            <v>0</v>
          </cell>
        </row>
        <row r="4808">
          <cell r="P4808">
            <v>0</v>
          </cell>
          <cell r="Q4808">
            <v>25.911666509310393</v>
          </cell>
        </row>
        <row r="4809">
          <cell r="P4809">
            <v>0</v>
          </cell>
          <cell r="Q4809">
            <v>12.1489971139288</v>
          </cell>
        </row>
        <row r="4810">
          <cell r="P4810">
            <v>0</v>
          </cell>
          <cell r="Q4810">
            <v>25.898948957276776</v>
          </cell>
        </row>
        <row r="4811">
          <cell r="P4811">
            <v>0</v>
          </cell>
          <cell r="Q4811">
            <v>27.943564813731058</v>
          </cell>
        </row>
        <row r="4812">
          <cell r="P4812">
            <v>0</v>
          </cell>
          <cell r="Q4812">
            <v>25.500285430731353</v>
          </cell>
        </row>
        <row r="4813">
          <cell r="P4813">
            <v>0</v>
          </cell>
          <cell r="Q4813">
            <v>32.470414145197104</v>
          </cell>
        </row>
        <row r="4814">
          <cell r="P4814">
            <v>0</v>
          </cell>
          <cell r="Q4814">
            <v>30.116369226542137</v>
          </cell>
        </row>
        <row r="4815">
          <cell r="P4815">
            <v>0</v>
          </cell>
          <cell r="Q4815">
            <v>25.734166423479689</v>
          </cell>
        </row>
        <row r="4816">
          <cell r="P4816">
            <v>0</v>
          </cell>
          <cell r="Q4816">
            <v>25.209999799728354</v>
          </cell>
        </row>
        <row r="4817">
          <cell r="P4817">
            <v>0</v>
          </cell>
          <cell r="Q4817">
            <v>25.080833037694291</v>
          </cell>
        </row>
        <row r="4818">
          <cell r="P4818">
            <v>0</v>
          </cell>
          <cell r="Q4818">
            <v>23.351666390895815</v>
          </cell>
        </row>
        <row r="4819">
          <cell r="P4819">
            <v>0</v>
          </cell>
          <cell r="Q4819">
            <v>19.73445542791238</v>
          </cell>
        </row>
        <row r="4820">
          <cell r="P4820">
            <v>0</v>
          </cell>
          <cell r="Q4820">
            <v>8.0379420608025427</v>
          </cell>
        </row>
        <row r="4821">
          <cell r="P4821">
            <v>0</v>
          </cell>
          <cell r="Q4821">
            <v>0.46003511955508336</v>
          </cell>
        </row>
        <row r="4822">
          <cell r="P4822">
            <v>0</v>
          </cell>
          <cell r="Q4822">
            <v>0</v>
          </cell>
        </row>
        <row r="4823">
          <cell r="P4823">
            <v>0</v>
          </cell>
          <cell r="Q4823">
            <v>0</v>
          </cell>
        </row>
        <row r="4824">
          <cell r="P4824">
            <v>0</v>
          </cell>
          <cell r="Q4824">
            <v>0</v>
          </cell>
        </row>
        <row r="4825">
          <cell r="P4825">
            <v>0</v>
          </cell>
          <cell r="Q4825">
            <v>0</v>
          </cell>
        </row>
        <row r="4826">
          <cell r="P4826">
            <v>0</v>
          </cell>
          <cell r="Q4826">
            <v>0</v>
          </cell>
        </row>
        <row r="4827">
          <cell r="P4827">
            <v>0</v>
          </cell>
          <cell r="Q4827">
            <v>0</v>
          </cell>
        </row>
        <row r="4828">
          <cell r="P4828">
            <v>0</v>
          </cell>
          <cell r="Q4828">
            <v>0</v>
          </cell>
        </row>
        <row r="4829">
          <cell r="P4829">
            <v>0</v>
          </cell>
          <cell r="Q4829">
            <v>0</v>
          </cell>
        </row>
        <row r="4830">
          <cell r="P4830">
            <v>0</v>
          </cell>
          <cell r="Q4830">
            <v>0</v>
          </cell>
        </row>
        <row r="4831">
          <cell r="P4831">
            <v>0</v>
          </cell>
          <cell r="Q4831">
            <v>0</v>
          </cell>
        </row>
        <row r="4832">
          <cell r="P4832">
            <v>0</v>
          </cell>
          <cell r="Q4832">
            <v>31.909556020874067</v>
          </cell>
        </row>
        <row r="4833">
          <cell r="P4833">
            <v>0</v>
          </cell>
          <cell r="Q4833">
            <v>33.072099226353508</v>
          </cell>
        </row>
        <row r="4834">
          <cell r="P4834">
            <v>0</v>
          </cell>
          <cell r="Q4834">
            <v>42.15719847399447</v>
          </cell>
        </row>
        <row r="4835">
          <cell r="P4835">
            <v>0</v>
          </cell>
          <cell r="Q4835">
            <v>69.140833828449246</v>
          </cell>
        </row>
        <row r="4836">
          <cell r="P4836">
            <v>0</v>
          </cell>
          <cell r="Q4836">
            <v>61.975000050862626</v>
          </cell>
        </row>
        <row r="4837">
          <cell r="P4837">
            <v>0</v>
          </cell>
          <cell r="Q4837">
            <v>40.889999790191609</v>
          </cell>
        </row>
        <row r="4838">
          <cell r="P4838">
            <v>0</v>
          </cell>
          <cell r="Q4838">
            <v>54.074999726613328</v>
          </cell>
        </row>
        <row r="4839">
          <cell r="P4839">
            <v>0</v>
          </cell>
          <cell r="Q4839">
            <v>20.92166666189831</v>
          </cell>
        </row>
        <row r="4840">
          <cell r="P4840">
            <v>0</v>
          </cell>
          <cell r="Q4840">
            <v>23.267499963442475</v>
          </cell>
        </row>
        <row r="4841">
          <cell r="P4841">
            <v>0</v>
          </cell>
          <cell r="Q4841">
            <v>22.904999931653293</v>
          </cell>
        </row>
        <row r="4842">
          <cell r="P4842">
            <v>0</v>
          </cell>
          <cell r="Q4842">
            <v>17.459166526794426</v>
          </cell>
        </row>
        <row r="4843">
          <cell r="P4843">
            <v>0</v>
          </cell>
          <cell r="Q4843">
            <v>21.849999984105377</v>
          </cell>
        </row>
        <row r="4844">
          <cell r="P4844">
            <v>0</v>
          </cell>
          <cell r="Q4844">
            <v>5.653395334480769</v>
          </cell>
        </row>
        <row r="4845">
          <cell r="P4845">
            <v>0</v>
          </cell>
          <cell r="Q4845">
            <v>0</v>
          </cell>
        </row>
        <row r="4846">
          <cell r="P4846">
            <v>0</v>
          </cell>
          <cell r="Q4846">
            <v>0</v>
          </cell>
        </row>
        <row r="4847">
          <cell r="P4847">
            <v>0</v>
          </cell>
          <cell r="Q4847">
            <v>0</v>
          </cell>
        </row>
        <row r="4848">
          <cell r="P4848">
            <v>0</v>
          </cell>
          <cell r="Q4848">
            <v>0</v>
          </cell>
        </row>
        <row r="4849">
          <cell r="P4849">
            <v>0</v>
          </cell>
          <cell r="Q4849">
            <v>0</v>
          </cell>
        </row>
        <row r="4850">
          <cell r="P4850">
            <v>0</v>
          </cell>
          <cell r="Q4850">
            <v>0</v>
          </cell>
        </row>
        <row r="4851">
          <cell r="P4851">
            <v>0</v>
          </cell>
          <cell r="Q4851">
            <v>0</v>
          </cell>
        </row>
        <row r="4852">
          <cell r="P4852">
            <v>0</v>
          </cell>
          <cell r="Q4852">
            <v>0</v>
          </cell>
        </row>
        <row r="4853">
          <cell r="P4853">
            <v>0</v>
          </cell>
          <cell r="Q4853">
            <v>0</v>
          </cell>
        </row>
        <row r="4854">
          <cell r="P4854">
            <v>0</v>
          </cell>
          <cell r="Q4854">
            <v>0</v>
          </cell>
        </row>
        <row r="4855">
          <cell r="P4855">
            <v>0</v>
          </cell>
          <cell r="Q4855">
            <v>0</v>
          </cell>
        </row>
        <row r="4856">
          <cell r="P4856">
            <v>0</v>
          </cell>
          <cell r="Q4856">
            <v>17.179999966621363</v>
          </cell>
        </row>
        <row r="4857">
          <cell r="P4857">
            <v>0</v>
          </cell>
          <cell r="Q4857">
            <v>11.310204405668401</v>
          </cell>
        </row>
        <row r="4858">
          <cell r="P4858">
            <v>0</v>
          </cell>
          <cell r="Q4858">
            <v>25.181412544162104</v>
          </cell>
        </row>
        <row r="4859">
          <cell r="P4859">
            <v>0</v>
          </cell>
          <cell r="Q4859">
            <v>35.568874200013433</v>
          </cell>
        </row>
        <row r="4860">
          <cell r="P4860">
            <v>0</v>
          </cell>
          <cell r="Q4860">
            <v>30.642624379972769</v>
          </cell>
        </row>
        <row r="4861">
          <cell r="P4861">
            <v>0</v>
          </cell>
          <cell r="Q4861">
            <v>32.056454968048634</v>
          </cell>
        </row>
        <row r="4862">
          <cell r="P4862">
            <v>0</v>
          </cell>
          <cell r="Q4862">
            <v>39.968459174679843</v>
          </cell>
        </row>
        <row r="4863">
          <cell r="P4863">
            <v>0</v>
          </cell>
          <cell r="Q4863">
            <v>43.537127979520498</v>
          </cell>
        </row>
        <row r="4864">
          <cell r="P4864">
            <v>0</v>
          </cell>
          <cell r="Q4864">
            <v>61.681681151451038</v>
          </cell>
        </row>
        <row r="4865">
          <cell r="P4865">
            <v>0</v>
          </cell>
          <cell r="Q4865">
            <v>55.780055213547683</v>
          </cell>
        </row>
        <row r="4866">
          <cell r="P4866">
            <v>0</v>
          </cell>
          <cell r="Q4866">
            <v>27.57094920652457</v>
          </cell>
        </row>
        <row r="4867">
          <cell r="P4867">
            <v>0</v>
          </cell>
          <cell r="Q4867">
            <v>46.741912199330137</v>
          </cell>
        </row>
        <row r="4868">
          <cell r="P4868">
            <v>0</v>
          </cell>
          <cell r="Q4868">
            <v>6.4741332170182169</v>
          </cell>
        </row>
        <row r="4869">
          <cell r="P4869">
            <v>0</v>
          </cell>
          <cell r="Q4869">
            <v>0</v>
          </cell>
        </row>
        <row r="4870">
          <cell r="P4870">
            <v>0</v>
          </cell>
          <cell r="Q4870">
            <v>0</v>
          </cell>
        </row>
        <row r="4871">
          <cell r="P4871">
            <v>0</v>
          </cell>
          <cell r="Q4871">
            <v>0</v>
          </cell>
        </row>
        <row r="4872">
          <cell r="P4872">
            <v>0</v>
          </cell>
          <cell r="Q4872">
            <v>0</v>
          </cell>
        </row>
        <row r="4873">
          <cell r="P4873">
            <v>0</v>
          </cell>
          <cell r="Q4873">
            <v>0</v>
          </cell>
        </row>
        <row r="4874">
          <cell r="P4874">
            <v>0</v>
          </cell>
          <cell r="Q4874">
            <v>0</v>
          </cell>
        </row>
        <row r="4875">
          <cell r="P4875">
            <v>0</v>
          </cell>
          <cell r="Q4875">
            <v>0</v>
          </cell>
        </row>
        <row r="4876">
          <cell r="P4876">
            <v>0</v>
          </cell>
          <cell r="Q4876">
            <v>0</v>
          </cell>
        </row>
        <row r="4877">
          <cell r="P4877">
            <v>0</v>
          </cell>
          <cell r="Q4877">
            <v>0</v>
          </cell>
        </row>
        <row r="4878">
          <cell r="P4878">
            <v>0</v>
          </cell>
          <cell r="Q4878">
            <v>0</v>
          </cell>
        </row>
        <row r="4879">
          <cell r="P4879">
            <v>0</v>
          </cell>
          <cell r="Q4879">
            <v>0</v>
          </cell>
        </row>
        <row r="4880">
          <cell r="P4880">
            <v>0</v>
          </cell>
          <cell r="Q4880">
            <v>0</v>
          </cell>
        </row>
        <row r="4881">
          <cell r="P4881">
            <v>0</v>
          </cell>
          <cell r="Q4881">
            <v>1.9408333500226231</v>
          </cell>
        </row>
        <row r="4882">
          <cell r="P4882">
            <v>0</v>
          </cell>
          <cell r="Q4882">
            <v>24.012187209937526</v>
          </cell>
        </row>
        <row r="4883">
          <cell r="P4883">
            <v>0</v>
          </cell>
          <cell r="Q4883">
            <v>22.423919991790683</v>
          </cell>
        </row>
        <row r="4884">
          <cell r="P4884">
            <v>0</v>
          </cell>
          <cell r="Q4884">
            <v>25.527117009441142</v>
          </cell>
        </row>
        <row r="4885">
          <cell r="P4885">
            <v>0</v>
          </cell>
          <cell r="Q4885">
            <v>71.482605535794491</v>
          </cell>
        </row>
        <row r="4886">
          <cell r="P4886">
            <v>0</v>
          </cell>
          <cell r="Q4886">
            <v>24.161666313807149</v>
          </cell>
        </row>
        <row r="4887">
          <cell r="P4887">
            <v>0</v>
          </cell>
          <cell r="Q4887">
            <v>37.362737125335464</v>
          </cell>
        </row>
        <row r="4888">
          <cell r="P4888">
            <v>0</v>
          </cell>
          <cell r="Q4888">
            <v>33.726616961132329</v>
          </cell>
        </row>
        <row r="4889">
          <cell r="P4889">
            <v>0</v>
          </cell>
          <cell r="Q4889">
            <v>45.51478692885442</v>
          </cell>
        </row>
        <row r="4890">
          <cell r="P4890">
            <v>0</v>
          </cell>
          <cell r="Q4890">
            <v>52.540277904030823</v>
          </cell>
        </row>
        <row r="4891">
          <cell r="P4891">
            <v>0</v>
          </cell>
          <cell r="Q4891">
            <v>27.61231979663177</v>
          </cell>
        </row>
        <row r="4892">
          <cell r="P4892">
            <v>0</v>
          </cell>
          <cell r="Q4892">
            <v>2.6619782681977915</v>
          </cell>
        </row>
        <row r="4893">
          <cell r="P4893">
            <v>0</v>
          </cell>
          <cell r="Q4893">
            <v>0</v>
          </cell>
        </row>
        <row r="4894">
          <cell r="P4894">
            <v>0</v>
          </cell>
          <cell r="Q4894">
            <v>0</v>
          </cell>
        </row>
        <row r="4895">
          <cell r="P4895">
            <v>0</v>
          </cell>
          <cell r="Q4895">
            <v>0</v>
          </cell>
        </row>
        <row r="4896">
          <cell r="P4896">
            <v>0</v>
          </cell>
          <cell r="Q4896">
            <v>0</v>
          </cell>
        </row>
        <row r="4897">
          <cell r="P4897">
            <v>0</v>
          </cell>
          <cell r="Q4897">
            <v>0</v>
          </cell>
        </row>
        <row r="4898">
          <cell r="P4898">
            <v>0</v>
          </cell>
          <cell r="Q4898">
            <v>0</v>
          </cell>
        </row>
        <row r="4899">
          <cell r="P4899">
            <v>0</v>
          </cell>
          <cell r="Q4899">
            <v>0</v>
          </cell>
        </row>
        <row r="4900">
          <cell r="P4900">
            <v>0</v>
          </cell>
          <cell r="Q4900">
            <v>0</v>
          </cell>
        </row>
        <row r="4901">
          <cell r="P4901">
            <v>0</v>
          </cell>
          <cell r="Q4901">
            <v>0</v>
          </cell>
        </row>
        <row r="4902">
          <cell r="P4902">
            <v>0</v>
          </cell>
          <cell r="Q4902">
            <v>0</v>
          </cell>
        </row>
        <row r="4903">
          <cell r="P4903">
            <v>0</v>
          </cell>
          <cell r="Q4903">
            <v>0</v>
          </cell>
        </row>
        <row r="4904">
          <cell r="P4904">
            <v>0</v>
          </cell>
          <cell r="Q4904">
            <v>0.94249999523162931</v>
          </cell>
        </row>
        <row r="4905">
          <cell r="P4905">
            <v>0</v>
          </cell>
          <cell r="Q4905">
            <v>7.1699999968210824</v>
          </cell>
        </row>
        <row r="4906">
          <cell r="P4906">
            <v>0</v>
          </cell>
          <cell r="Q4906">
            <v>15.794374579796902</v>
          </cell>
        </row>
        <row r="4907">
          <cell r="P4907">
            <v>0</v>
          </cell>
          <cell r="Q4907">
            <v>24.929955208075285</v>
          </cell>
        </row>
        <row r="4908">
          <cell r="P4908">
            <v>0</v>
          </cell>
          <cell r="Q4908">
            <v>29.627340178858319</v>
          </cell>
        </row>
        <row r="4909">
          <cell r="P4909">
            <v>0</v>
          </cell>
          <cell r="Q4909">
            <v>72.366651675455401</v>
          </cell>
        </row>
        <row r="4910">
          <cell r="P4910">
            <v>0</v>
          </cell>
          <cell r="Q4910">
            <v>63.613164723180638</v>
          </cell>
        </row>
        <row r="4911">
          <cell r="P4911">
            <v>0</v>
          </cell>
          <cell r="Q4911">
            <v>67.860746897276854</v>
          </cell>
        </row>
        <row r="4912">
          <cell r="P4912">
            <v>0</v>
          </cell>
          <cell r="Q4912">
            <v>72.789087200749421</v>
          </cell>
        </row>
        <row r="4913">
          <cell r="P4913">
            <v>0</v>
          </cell>
          <cell r="Q4913">
            <v>45.363573635008187</v>
          </cell>
        </row>
        <row r="4914">
          <cell r="P4914">
            <v>0</v>
          </cell>
          <cell r="Q4914">
            <v>33.760379427744603</v>
          </cell>
        </row>
        <row r="4915">
          <cell r="P4915">
            <v>0</v>
          </cell>
          <cell r="Q4915">
            <v>13.554166456063554</v>
          </cell>
        </row>
        <row r="4916">
          <cell r="P4916">
            <v>0</v>
          </cell>
          <cell r="Q4916">
            <v>2.7741667032241697</v>
          </cell>
        </row>
        <row r="4917">
          <cell r="P4917">
            <v>0</v>
          </cell>
          <cell r="Q4917">
            <v>0</v>
          </cell>
        </row>
        <row r="4918">
          <cell r="P4918">
            <v>0</v>
          </cell>
          <cell r="Q4918">
            <v>0</v>
          </cell>
        </row>
        <row r="4919">
          <cell r="P4919">
            <v>0</v>
          </cell>
          <cell r="Q4919">
            <v>0</v>
          </cell>
        </row>
        <row r="4920">
          <cell r="P4920">
            <v>0</v>
          </cell>
          <cell r="Q4920">
            <v>0</v>
          </cell>
        </row>
        <row r="4921">
          <cell r="P4921">
            <v>0</v>
          </cell>
          <cell r="Q4921">
            <v>0</v>
          </cell>
        </row>
        <row r="4922">
          <cell r="P4922">
            <v>0</v>
          </cell>
          <cell r="Q4922">
            <v>0</v>
          </cell>
        </row>
        <row r="4923">
          <cell r="P4923">
            <v>0</v>
          </cell>
          <cell r="Q4923">
            <v>0</v>
          </cell>
        </row>
        <row r="4924">
          <cell r="P4924">
            <v>0</v>
          </cell>
          <cell r="Q4924">
            <v>0</v>
          </cell>
        </row>
        <row r="4925">
          <cell r="P4925">
            <v>0</v>
          </cell>
          <cell r="Q4925">
            <v>0</v>
          </cell>
        </row>
        <row r="4926">
          <cell r="P4926">
            <v>0</v>
          </cell>
          <cell r="Q4926">
            <v>0</v>
          </cell>
        </row>
        <row r="4927">
          <cell r="P4927">
            <v>0</v>
          </cell>
          <cell r="Q4927">
            <v>0</v>
          </cell>
        </row>
        <row r="4928">
          <cell r="P4928">
            <v>0</v>
          </cell>
          <cell r="Q4928">
            <v>0.45166667302449581</v>
          </cell>
        </row>
        <row r="4929">
          <cell r="P4929">
            <v>0</v>
          </cell>
          <cell r="Q4929">
            <v>4.9992220587076313</v>
          </cell>
        </row>
        <row r="4930">
          <cell r="P4930">
            <v>0</v>
          </cell>
          <cell r="Q4930">
            <v>12.190000255902596</v>
          </cell>
        </row>
        <row r="4931">
          <cell r="P4931">
            <v>0</v>
          </cell>
          <cell r="Q4931">
            <v>17.146666685740144</v>
          </cell>
        </row>
        <row r="4932">
          <cell r="P4932">
            <v>0</v>
          </cell>
          <cell r="Q4932">
            <v>22.173882094428581</v>
          </cell>
        </row>
        <row r="4933">
          <cell r="P4933">
            <v>0</v>
          </cell>
          <cell r="Q4933">
            <v>30.304824357615114</v>
          </cell>
        </row>
        <row r="4934">
          <cell r="P4934">
            <v>0</v>
          </cell>
          <cell r="Q4934">
            <v>30.13306319631209</v>
          </cell>
        </row>
        <row r="4935">
          <cell r="P4935">
            <v>0</v>
          </cell>
          <cell r="Q4935">
            <v>52.549414640572166</v>
          </cell>
        </row>
        <row r="4936">
          <cell r="P4936">
            <v>0</v>
          </cell>
          <cell r="Q4936">
            <v>21.980000178019193</v>
          </cell>
        </row>
        <row r="4937">
          <cell r="P4937">
            <v>0</v>
          </cell>
          <cell r="Q4937">
            <v>23.958691256713191</v>
          </cell>
        </row>
        <row r="4938">
          <cell r="P4938">
            <v>0</v>
          </cell>
          <cell r="Q4938">
            <v>16.549749288417011</v>
          </cell>
        </row>
        <row r="4939">
          <cell r="P4939">
            <v>0</v>
          </cell>
          <cell r="Q4939">
            <v>9.5838800407003291</v>
          </cell>
        </row>
        <row r="4940">
          <cell r="P4940">
            <v>0</v>
          </cell>
          <cell r="Q4940">
            <v>0.66833337148030003</v>
          </cell>
        </row>
        <row r="4941">
          <cell r="P4941">
            <v>0</v>
          </cell>
          <cell r="Q4941">
            <v>0</v>
          </cell>
        </row>
        <row r="4942">
          <cell r="P4942">
            <v>0</v>
          </cell>
          <cell r="Q4942">
            <v>0</v>
          </cell>
        </row>
        <row r="4943">
          <cell r="P4943">
            <v>0</v>
          </cell>
          <cell r="Q4943">
            <v>0</v>
          </cell>
        </row>
        <row r="4944">
          <cell r="P4944">
            <v>0</v>
          </cell>
          <cell r="Q4944">
            <v>0</v>
          </cell>
        </row>
        <row r="4945">
          <cell r="P4945">
            <v>0</v>
          </cell>
          <cell r="Q4945">
            <v>0</v>
          </cell>
        </row>
        <row r="4946">
          <cell r="P4946">
            <v>0</v>
          </cell>
          <cell r="Q4946">
            <v>0</v>
          </cell>
        </row>
        <row r="4947">
          <cell r="P4947">
            <v>0</v>
          </cell>
          <cell r="Q4947">
            <v>0</v>
          </cell>
        </row>
        <row r="4948">
          <cell r="P4948">
            <v>0</v>
          </cell>
          <cell r="Q4948">
            <v>0</v>
          </cell>
        </row>
        <row r="4949">
          <cell r="P4949">
            <v>0</v>
          </cell>
          <cell r="Q4949">
            <v>0</v>
          </cell>
        </row>
        <row r="4950">
          <cell r="P4950">
            <v>0</v>
          </cell>
          <cell r="Q4950">
            <v>0</v>
          </cell>
        </row>
        <row r="4951">
          <cell r="P4951">
            <v>0</v>
          </cell>
          <cell r="Q4951">
            <v>0</v>
          </cell>
        </row>
        <row r="4952">
          <cell r="P4952">
            <v>0</v>
          </cell>
          <cell r="Q4952">
            <v>11.704166771570826</v>
          </cell>
        </row>
        <row r="4953">
          <cell r="P4953">
            <v>0</v>
          </cell>
          <cell r="Q4953">
            <v>13.214741610618878</v>
          </cell>
        </row>
        <row r="4954">
          <cell r="P4954">
            <v>0</v>
          </cell>
          <cell r="Q4954">
            <v>22.543344847624482</v>
          </cell>
        </row>
        <row r="4955">
          <cell r="P4955">
            <v>0</v>
          </cell>
          <cell r="Q4955">
            <v>21.099395144852917</v>
          </cell>
        </row>
        <row r="4956">
          <cell r="P4956">
            <v>0</v>
          </cell>
          <cell r="Q4956">
            <v>26.92499925772346</v>
          </cell>
        </row>
        <row r="4957">
          <cell r="P4957">
            <v>0</v>
          </cell>
          <cell r="Q4957">
            <v>34.564762654628993</v>
          </cell>
        </row>
        <row r="4958">
          <cell r="P4958">
            <v>0</v>
          </cell>
          <cell r="Q4958">
            <v>50.857518364632618</v>
          </cell>
        </row>
        <row r="4959">
          <cell r="P4959">
            <v>0</v>
          </cell>
          <cell r="Q4959">
            <v>96.110957397415504</v>
          </cell>
        </row>
        <row r="4960">
          <cell r="P4960">
            <v>0</v>
          </cell>
          <cell r="Q4960">
            <v>37.866999771646711</v>
          </cell>
        </row>
        <row r="4961">
          <cell r="P4961">
            <v>0</v>
          </cell>
          <cell r="Q4961">
            <v>31.786238732417498</v>
          </cell>
        </row>
        <row r="4962">
          <cell r="P4962">
            <v>0</v>
          </cell>
          <cell r="Q4962">
            <v>44.595653558692383</v>
          </cell>
        </row>
        <row r="4963">
          <cell r="P4963">
            <v>0</v>
          </cell>
          <cell r="Q4963">
            <v>18.534166832764932</v>
          </cell>
        </row>
        <row r="4964">
          <cell r="P4964">
            <v>0</v>
          </cell>
          <cell r="Q4964">
            <v>6.1667609615647789</v>
          </cell>
        </row>
        <row r="4965">
          <cell r="P4965">
            <v>0</v>
          </cell>
          <cell r="Q4965">
            <v>0</v>
          </cell>
        </row>
        <row r="4966">
          <cell r="P4966">
            <v>0</v>
          </cell>
          <cell r="Q4966">
            <v>0</v>
          </cell>
        </row>
        <row r="4967">
          <cell r="P4967">
            <v>0</v>
          </cell>
          <cell r="Q4967">
            <v>0</v>
          </cell>
        </row>
        <row r="4968">
          <cell r="P4968">
            <v>0</v>
          </cell>
          <cell r="Q4968">
            <v>0</v>
          </cell>
        </row>
        <row r="4969">
          <cell r="P4969">
            <v>0</v>
          </cell>
          <cell r="Q4969">
            <v>0</v>
          </cell>
        </row>
        <row r="4970">
          <cell r="P4970">
            <v>0.39500000000000002</v>
          </cell>
          <cell r="Q4970">
            <v>0</v>
          </cell>
        </row>
        <row r="4971">
          <cell r="P4971">
            <v>0</v>
          </cell>
          <cell r="Q4971">
            <v>0</v>
          </cell>
        </row>
        <row r="4972">
          <cell r="P4972">
            <v>0</v>
          </cell>
          <cell r="Q4972">
            <v>0</v>
          </cell>
        </row>
        <row r="4973">
          <cell r="P4973">
            <v>0</v>
          </cell>
          <cell r="Q4973">
            <v>0</v>
          </cell>
        </row>
        <row r="4974">
          <cell r="P4974">
            <v>0</v>
          </cell>
          <cell r="Q4974">
            <v>0</v>
          </cell>
        </row>
        <row r="4975">
          <cell r="P4975">
            <v>0</v>
          </cell>
          <cell r="Q4975">
            <v>0</v>
          </cell>
        </row>
        <row r="4976">
          <cell r="P4976">
            <v>0</v>
          </cell>
          <cell r="Q4976">
            <v>11.541666212081873</v>
          </cell>
        </row>
        <row r="4977">
          <cell r="P4977">
            <v>0</v>
          </cell>
          <cell r="Q4977">
            <v>9.6629815552123048</v>
          </cell>
        </row>
        <row r="4978">
          <cell r="P4978">
            <v>0</v>
          </cell>
          <cell r="Q4978">
            <v>26.657870715359596</v>
          </cell>
        </row>
        <row r="4979">
          <cell r="P4979">
            <v>0</v>
          </cell>
          <cell r="Q4979">
            <v>23.319536098776272</v>
          </cell>
        </row>
        <row r="4980">
          <cell r="P4980">
            <v>0</v>
          </cell>
          <cell r="Q4980">
            <v>22.536666711171467</v>
          </cell>
        </row>
        <row r="4981">
          <cell r="P4981">
            <v>0</v>
          </cell>
          <cell r="Q4981">
            <v>24.450130493644469</v>
          </cell>
        </row>
        <row r="4982">
          <cell r="P4982">
            <v>0</v>
          </cell>
          <cell r="Q4982">
            <v>24.517499764760327</v>
          </cell>
        </row>
        <row r="4983">
          <cell r="P4983">
            <v>0</v>
          </cell>
          <cell r="Q4983">
            <v>27.759615813509612</v>
          </cell>
        </row>
        <row r="4984">
          <cell r="P4984">
            <v>0</v>
          </cell>
          <cell r="Q4984">
            <v>24.690833210945112</v>
          </cell>
        </row>
        <row r="4985">
          <cell r="P4985">
            <v>0</v>
          </cell>
          <cell r="Q4985">
            <v>22.660833398501058</v>
          </cell>
        </row>
        <row r="4986">
          <cell r="P4986">
            <v>0</v>
          </cell>
          <cell r="Q4986">
            <v>22.32749974727631</v>
          </cell>
        </row>
        <row r="4987">
          <cell r="P4987">
            <v>0</v>
          </cell>
          <cell r="Q4987">
            <v>18.638333519299806</v>
          </cell>
        </row>
        <row r="4988">
          <cell r="P4988">
            <v>0</v>
          </cell>
          <cell r="Q4988">
            <v>6.1576324692477611</v>
          </cell>
        </row>
        <row r="4989">
          <cell r="P4989">
            <v>0</v>
          </cell>
          <cell r="Q4989">
            <v>0</v>
          </cell>
        </row>
        <row r="4990">
          <cell r="P4990">
            <v>0</v>
          </cell>
          <cell r="Q4990">
            <v>0</v>
          </cell>
        </row>
        <row r="4991">
          <cell r="P4991">
            <v>0</v>
          </cell>
          <cell r="Q4991">
            <v>0</v>
          </cell>
        </row>
        <row r="4992">
          <cell r="P4992">
            <v>0</v>
          </cell>
          <cell r="Q4992">
            <v>0</v>
          </cell>
        </row>
        <row r="4993">
          <cell r="P4993">
            <v>0</v>
          </cell>
          <cell r="Q4993">
            <v>0</v>
          </cell>
        </row>
        <row r="4994">
          <cell r="P4994">
            <v>0</v>
          </cell>
          <cell r="Q4994">
            <v>0</v>
          </cell>
        </row>
        <row r="4995">
          <cell r="P4995">
            <v>0</v>
          </cell>
          <cell r="Q4995">
            <v>0</v>
          </cell>
        </row>
        <row r="4996">
          <cell r="P4996">
            <v>0</v>
          </cell>
          <cell r="Q4996">
            <v>0</v>
          </cell>
        </row>
        <row r="4997">
          <cell r="P4997">
            <v>0</v>
          </cell>
          <cell r="Q4997">
            <v>0</v>
          </cell>
        </row>
        <row r="4998">
          <cell r="P4998">
            <v>0</v>
          </cell>
          <cell r="Q4998">
            <v>0</v>
          </cell>
        </row>
        <row r="4999">
          <cell r="P4999">
            <v>0</v>
          </cell>
          <cell r="Q4999">
            <v>0</v>
          </cell>
        </row>
        <row r="5000">
          <cell r="P5000">
            <v>0</v>
          </cell>
          <cell r="Q5000">
            <v>6.3241666579246436</v>
          </cell>
        </row>
        <row r="5001">
          <cell r="P5001">
            <v>0</v>
          </cell>
          <cell r="Q5001">
            <v>4.4941666714350417</v>
          </cell>
        </row>
        <row r="5002">
          <cell r="P5002">
            <v>0</v>
          </cell>
          <cell r="Q5002">
            <v>18.048416813390443</v>
          </cell>
        </row>
        <row r="5003">
          <cell r="P5003">
            <v>0</v>
          </cell>
          <cell r="Q5003">
            <v>45.747333923804639</v>
          </cell>
        </row>
        <row r="5004">
          <cell r="P5004">
            <v>0</v>
          </cell>
          <cell r="Q5004">
            <v>45.026352203432815</v>
          </cell>
        </row>
        <row r="5005">
          <cell r="P5005">
            <v>0</v>
          </cell>
          <cell r="Q5005">
            <v>24.67333326737084</v>
          </cell>
        </row>
        <row r="5006">
          <cell r="P5006">
            <v>0</v>
          </cell>
          <cell r="Q5006">
            <v>24.197500109672532</v>
          </cell>
        </row>
        <row r="5007">
          <cell r="P5007">
            <v>0</v>
          </cell>
          <cell r="Q5007">
            <v>25.007499853769914</v>
          </cell>
        </row>
        <row r="5008">
          <cell r="P5008">
            <v>0</v>
          </cell>
          <cell r="Q5008">
            <v>24.895000020662938</v>
          </cell>
        </row>
        <row r="5009">
          <cell r="P5009">
            <v>0</v>
          </cell>
          <cell r="Q5009">
            <v>24.029166499773634</v>
          </cell>
        </row>
        <row r="5010">
          <cell r="P5010">
            <v>0</v>
          </cell>
          <cell r="Q5010">
            <v>21.390000065167744</v>
          </cell>
        </row>
        <row r="5011">
          <cell r="P5011">
            <v>0</v>
          </cell>
          <cell r="Q5011">
            <v>18.235826258568014</v>
          </cell>
        </row>
        <row r="5012">
          <cell r="P5012">
            <v>0</v>
          </cell>
          <cell r="Q5012">
            <v>5.3566667636235481</v>
          </cell>
        </row>
        <row r="5013">
          <cell r="P5013">
            <v>0</v>
          </cell>
          <cell r="Q5013">
            <v>0</v>
          </cell>
        </row>
        <row r="5014">
          <cell r="P5014">
            <v>0</v>
          </cell>
          <cell r="Q5014">
            <v>0</v>
          </cell>
        </row>
        <row r="5015">
          <cell r="P5015">
            <v>0</v>
          </cell>
          <cell r="Q5015">
            <v>0</v>
          </cell>
        </row>
        <row r="5016">
          <cell r="P5016">
            <v>0</v>
          </cell>
          <cell r="Q5016">
            <v>0</v>
          </cell>
        </row>
        <row r="5017">
          <cell r="P5017">
            <v>0</v>
          </cell>
          <cell r="Q5017">
            <v>0</v>
          </cell>
        </row>
        <row r="5018">
          <cell r="P5018">
            <v>0</v>
          </cell>
          <cell r="Q5018">
            <v>0</v>
          </cell>
        </row>
        <row r="5019">
          <cell r="P5019">
            <v>0</v>
          </cell>
          <cell r="Q5019">
            <v>0</v>
          </cell>
        </row>
        <row r="5020">
          <cell r="P5020">
            <v>0</v>
          </cell>
          <cell r="Q5020">
            <v>0</v>
          </cell>
        </row>
        <row r="5021">
          <cell r="P5021">
            <v>0</v>
          </cell>
          <cell r="Q5021">
            <v>0</v>
          </cell>
        </row>
        <row r="5022">
          <cell r="P5022">
            <v>0</v>
          </cell>
          <cell r="Q5022">
            <v>0</v>
          </cell>
        </row>
        <row r="5023">
          <cell r="P5023">
            <v>0</v>
          </cell>
          <cell r="Q5023">
            <v>0</v>
          </cell>
        </row>
        <row r="5024">
          <cell r="P5024">
            <v>0</v>
          </cell>
          <cell r="Q5024">
            <v>19.394166694680841</v>
          </cell>
        </row>
        <row r="5025">
          <cell r="P5025">
            <v>0</v>
          </cell>
          <cell r="Q5025">
            <v>30.552493214027411</v>
          </cell>
        </row>
        <row r="5026">
          <cell r="P5026">
            <v>0</v>
          </cell>
          <cell r="Q5026">
            <v>11.493474367944534</v>
          </cell>
        </row>
        <row r="5027">
          <cell r="P5027">
            <v>0</v>
          </cell>
          <cell r="Q5027">
            <v>8.9390238771182435</v>
          </cell>
        </row>
        <row r="5028">
          <cell r="P5028">
            <v>0</v>
          </cell>
          <cell r="Q5028">
            <v>7.9658333460489841</v>
          </cell>
        </row>
        <row r="5029">
          <cell r="P5029">
            <v>0</v>
          </cell>
          <cell r="Q5029">
            <v>8.3983334080378214</v>
          </cell>
        </row>
        <row r="5030">
          <cell r="P5030">
            <v>0</v>
          </cell>
          <cell r="Q5030">
            <v>11.068459244752944</v>
          </cell>
        </row>
        <row r="5031">
          <cell r="P5031">
            <v>0</v>
          </cell>
          <cell r="Q5031">
            <v>6.834999720255535</v>
          </cell>
        </row>
        <row r="5032">
          <cell r="P5032">
            <v>0</v>
          </cell>
          <cell r="Q5032">
            <v>70.239961569114072</v>
          </cell>
        </row>
        <row r="5033">
          <cell r="P5033">
            <v>0</v>
          </cell>
          <cell r="Q5033">
            <v>19.274999478658057</v>
          </cell>
        </row>
        <row r="5034">
          <cell r="P5034">
            <v>0</v>
          </cell>
          <cell r="Q5034">
            <v>10.125833431879684</v>
          </cell>
        </row>
        <row r="5035">
          <cell r="P5035">
            <v>0</v>
          </cell>
          <cell r="Q5035">
            <v>14.62847461193604</v>
          </cell>
        </row>
        <row r="5036">
          <cell r="P5036">
            <v>0</v>
          </cell>
          <cell r="Q5036">
            <v>2.4550000031789083</v>
          </cell>
        </row>
        <row r="5037">
          <cell r="P5037">
            <v>0</v>
          </cell>
          <cell r="Q5037">
            <v>0</v>
          </cell>
        </row>
        <row r="5038">
          <cell r="P5038">
            <v>0</v>
          </cell>
          <cell r="Q5038">
            <v>0</v>
          </cell>
        </row>
        <row r="5039">
          <cell r="P5039">
            <v>0</v>
          </cell>
          <cell r="Q5039">
            <v>0</v>
          </cell>
        </row>
        <row r="5040">
          <cell r="P5040">
            <v>0</v>
          </cell>
          <cell r="Q5040">
            <v>0</v>
          </cell>
        </row>
        <row r="5041">
          <cell r="P5041">
            <v>0</v>
          </cell>
          <cell r="Q5041">
            <v>0</v>
          </cell>
        </row>
        <row r="5042">
          <cell r="P5042">
            <v>0</v>
          </cell>
          <cell r="Q5042">
            <v>0</v>
          </cell>
        </row>
        <row r="5043">
          <cell r="P5043">
            <v>0</v>
          </cell>
          <cell r="Q5043">
            <v>0</v>
          </cell>
        </row>
        <row r="5044">
          <cell r="P5044">
            <v>0</v>
          </cell>
          <cell r="Q5044">
            <v>0</v>
          </cell>
        </row>
        <row r="5045">
          <cell r="P5045">
            <v>0</v>
          </cell>
          <cell r="Q5045">
            <v>0</v>
          </cell>
        </row>
        <row r="5046">
          <cell r="P5046">
            <v>0</v>
          </cell>
          <cell r="Q5046">
            <v>0</v>
          </cell>
        </row>
        <row r="5047">
          <cell r="P5047">
            <v>0</v>
          </cell>
          <cell r="Q5047">
            <v>0</v>
          </cell>
        </row>
        <row r="5048">
          <cell r="P5048">
            <v>0</v>
          </cell>
          <cell r="Q5048">
            <v>12.459999879598621</v>
          </cell>
        </row>
        <row r="5049">
          <cell r="P5049">
            <v>0</v>
          </cell>
          <cell r="Q5049">
            <v>124.65469311596276</v>
          </cell>
        </row>
        <row r="5050">
          <cell r="P5050">
            <v>0</v>
          </cell>
          <cell r="Q5050">
            <v>345.73117447317509</v>
          </cell>
        </row>
        <row r="5051">
          <cell r="P5051">
            <v>0</v>
          </cell>
          <cell r="Q5051">
            <v>385.57338776087636</v>
          </cell>
        </row>
        <row r="5052">
          <cell r="P5052">
            <v>0</v>
          </cell>
          <cell r="Q5052">
            <v>335.01399183149255</v>
          </cell>
        </row>
        <row r="5053">
          <cell r="P5053">
            <v>0</v>
          </cell>
          <cell r="Q5053">
            <v>369.03853834883688</v>
          </cell>
        </row>
        <row r="5054">
          <cell r="P5054">
            <v>0</v>
          </cell>
          <cell r="Q5054">
            <v>284.9126626663471</v>
          </cell>
        </row>
        <row r="5055">
          <cell r="P5055">
            <v>0</v>
          </cell>
          <cell r="Q5055">
            <v>173.82959785741889</v>
          </cell>
        </row>
        <row r="5056">
          <cell r="P5056">
            <v>0.71833333333333327</v>
          </cell>
          <cell r="Q5056">
            <v>82.219953329649414</v>
          </cell>
        </row>
        <row r="5057">
          <cell r="P5057">
            <v>0</v>
          </cell>
          <cell r="Q5057">
            <v>12.793512566226509</v>
          </cell>
        </row>
        <row r="5058">
          <cell r="P5058">
            <v>2.9018144195871791</v>
          </cell>
          <cell r="Q5058">
            <v>11.3393235863879</v>
          </cell>
        </row>
        <row r="5059">
          <cell r="P5059">
            <v>2.9772793605594328</v>
          </cell>
          <cell r="Q5059">
            <v>8.3849999705950395</v>
          </cell>
        </row>
        <row r="5060">
          <cell r="P5060">
            <v>0</v>
          </cell>
          <cell r="Q5060">
            <v>2.251666704813633</v>
          </cell>
        </row>
        <row r="5061">
          <cell r="P5061">
            <v>0</v>
          </cell>
          <cell r="Q5061">
            <v>0</v>
          </cell>
        </row>
        <row r="5062">
          <cell r="P5062">
            <v>3.3607757359945332</v>
          </cell>
          <cell r="Q5062">
            <v>0</v>
          </cell>
        </row>
        <row r="5063">
          <cell r="P5063">
            <v>0</v>
          </cell>
          <cell r="Q5063">
            <v>0</v>
          </cell>
        </row>
        <row r="5064">
          <cell r="P5064">
            <v>1.0250000000000001</v>
          </cell>
          <cell r="Q5064">
            <v>0</v>
          </cell>
        </row>
        <row r="5065">
          <cell r="P5065">
            <v>13.092137953699011</v>
          </cell>
          <cell r="Q5065">
            <v>0</v>
          </cell>
        </row>
        <row r="5066">
          <cell r="P5066">
            <v>0</v>
          </cell>
          <cell r="Q5066">
            <v>0</v>
          </cell>
        </row>
        <row r="5067">
          <cell r="P5067">
            <v>0</v>
          </cell>
          <cell r="Q5067">
            <v>0</v>
          </cell>
        </row>
        <row r="5068">
          <cell r="P5068">
            <v>0</v>
          </cell>
          <cell r="Q5068">
            <v>0</v>
          </cell>
        </row>
        <row r="5069">
          <cell r="P5069">
            <v>0</v>
          </cell>
          <cell r="Q5069">
            <v>0</v>
          </cell>
        </row>
        <row r="5070">
          <cell r="P5070">
            <v>0</v>
          </cell>
          <cell r="Q5070">
            <v>0</v>
          </cell>
        </row>
        <row r="5071">
          <cell r="P5071">
            <v>0</v>
          </cell>
          <cell r="Q5071">
            <v>0</v>
          </cell>
        </row>
        <row r="5072">
          <cell r="P5072">
            <v>0</v>
          </cell>
          <cell r="Q5072">
            <v>0</v>
          </cell>
        </row>
        <row r="5073">
          <cell r="P5073">
            <v>0.29916666746139503</v>
          </cell>
          <cell r="Q5073">
            <v>1.9308334382375023</v>
          </cell>
        </row>
        <row r="5074">
          <cell r="P5074">
            <v>0</v>
          </cell>
          <cell r="Q5074">
            <v>16.2742889431116</v>
          </cell>
        </row>
        <row r="5075">
          <cell r="P5075">
            <v>0</v>
          </cell>
          <cell r="Q5075">
            <v>139.77884751249621</v>
          </cell>
        </row>
        <row r="5076">
          <cell r="P5076">
            <v>0</v>
          </cell>
          <cell r="Q5076">
            <v>59.615839939360903</v>
          </cell>
        </row>
        <row r="5077">
          <cell r="P5077">
            <v>0</v>
          </cell>
          <cell r="Q5077">
            <v>8</v>
          </cell>
        </row>
        <row r="5078">
          <cell r="P5078">
            <v>9.9999999999999992E-2</v>
          </cell>
          <cell r="Q5078">
            <v>53.974171628213291</v>
          </cell>
        </row>
        <row r="5079">
          <cell r="P5079">
            <v>0</v>
          </cell>
          <cell r="Q5079">
            <v>10.883074223408642</v>
          </cell>
        </row>
        <row r="5080">
          <cell r="P5080">
            <v>0</v>
          </cell>
          <cell r="Q5080">
            <v>39.696666558583566</v>
          </cell>
        </row>
        <row r="5081">
          <cell r="P5081">
            <v>0</v>
          </cell>
          <cell r="Q5081">
            <v>11.498332678476965</v>
          </cell>
        </row>
        <row r="5082">
          <cell r="P5082">
            <v>0</v>
          </cell>
          <cell r="Q5082">
            <v>18.260832127234433</v>
          </cell>
        </row>
        <row r="5083">
          <cell r="P5083">
            <v>0</v>
          </cell>
          <cell r="Q5083">
            <v>7.2049998839696157</v>
          </cell>
        </row>
        <row r="5084">
          <cell r="P5084">
            <v>0</v>
          </cell>
          <cell r="Q5084">
            <v>2.3257963356889499</v>
          </cell>
        </row>
        <row r="5085">
          <cell r="P5085">
            <v>0</v>
          </cell>
          <cell r="Q5085">
            <v>0</v>
          </cell>
        </row>
        <row r="5086">
          <cell r="P5086">
            <v>0</v>
          </cell>
          <cell r="Q5086">
            <v>1.5666667016347169</v>
          </cell>
        </row>
        <row r="5087">
          <cell r="P5087">
            <v>0</v>
          </cell>
          <cell r="Q5087">
            <v>0</v>
          </cell>
        </row>
        <row r="5088">
          <cell r="P5088">
            <v>0</v>
          </cell>
          <cell r="Q5088">
            <v>0</v>
          </cell>
        </row>
        <row r="5089">
          <cell r="P5089">
            <v>0</v>
          </cell>
          <cell r="Q5089">
            <v>0</v>
          </cell>
        </row>
        <row r="5090">
          <cell r="P5090">
            <v>0</v>
          </cell>
          <cell r="Q5090">
            <v>0</v>
          </cell>
        </row>
        <row r="5091">
          <cell r="P5091">
            <v>0</v>
          </cell>
          <cell r="Q5091">
            <v>0</v>
          </cell>
        </row>
        <row r="5092">
          <cell r="P5092">
            <v>0</v>
          </cell>
          <cell r="Q5092">
            <v>0</v>
          </cell>
        </row>
        <row r="5093">
          <cell r="P5093">
            <v>0</v>
          </cell>
          <cell r="Q5093">
            <v>0</v>
          </cell>
        </row>
        <row r="5094">
          <cell r="P5094">
            <v>0</v>
          </cell>
          <cell r="Q5094">
            <v>0</v>
          </cell>
        </row>
        <row r="5095">
          <cell r="P5095">
            <v>0</v>
          </cell>
          <cell r="Q5095">
            <v>0</v>
          </cell>
        </row>
        <row r="5096">
          <cell r="P5096">
            <v>0</v>
          </cell>
          <cell r="Q5096">
            <v>22.749999533891639</v>
          </cell>
        </row>
        <row r="5097">
          <cell r="P5097">
            <v>0</v>
          </cell>
          <cell r="Q5097">
            <v>59.99214853964029</v>
          </cell>
        </row>
        <row r="5098">
          <cell r="P5098">
            <v>0</v>
          </cell>
          <cell r="Q5098">
            <v>20.244125174116419</v>
          </cell>
        </row>
        <row r="5099">
          <cell r="P5099">
            <v>0</v>
          </cell>
          <cell r="Q5099">
            <v>11.221647483938314</v>
          </cell>
        </row>
        <row r="5100">
          <cell r="P5100">
            <v>0</v>
          </cell>
          <cell r="Q5100">
            <v>10.66999991734823</v>
          </cell>
        </row>
        <row r="5101">
          <cell r="P5101">
            <v>0</v>
          </cell>
          <cell r="Q5101">
            <v>32.336086501372684</v>
          </cell>
        </row>
        <row r="5102">
          <cell r="P5102">
            <v>0</v>
          </cell>
          <cell r="Q5102">
            <v>21.53381538019643</v>
          </cell>
        </row>
        <row r="5103">
          <cell r="P5103">
            <v>0</v>
          </cell>
          <cell r="Q5103">
            <v>22.600021055708201</v>
          </cell>
        </row>
        <row r="5104">
          <cell r="P5104">
            <v>0</v>
          </cell>
          <cell r="Q5104">
            <v>24.293780409021039</v>
          </cell>
        </row>
        <row r="5105">
          <cell r="P5105">
            <v>0</v>
          </cell>
          <cell r="Q5105">
            <v>21.716086810703853</v>
          </cell>
        </row>
        <row r="5106">
          <cell r="P5106">
            <v>0.39499998092651661</v>
          </cell>
          <cell r="Q5106">
            <v>36.02191388515751</v>
          </cell>
        </row>
        <row r="5107">
          <cell r="P5107">
            <v>0</v>
          </cell>
          <cell r="Q5107">
            <v>19.565461881906462</v>
          </cell>
        </row>
        <row r="5108">
          <cell r="P5108">
            <v>0</v>
          </cell>
          <cell r="Q5108">
            <v>2.4775514963490251</v>
          </cell>
        </row>
        <row r="5109">
          <cell r="P5109">
            <v>0</v>
          </cell>
          <cell r="Q5109">
            <v>0</v>
          </cell>
        </row>
        <row r="5110">
          <cell r="P5110">
            <v>0</v>
          </cell>
          <cell r="Q5110">
            <v>1.5450000158945751</v>
          </cell>
        </row>
        <row r="5111">
          <cell r="P5111">
            <v>0</v>
          </cell>
          <cell r="Q5111">
            <v>0</v>
          </cell>
        </row>
        <row r="5112">
          <cell r="P5112">
            <v>0</v>
          </cell>
          <cell r="Q5112">
            <v>0</v>
          </cell>
        </row>
        <row r="5113">
          <cell r="P5113">
            <v>0</v>
          </cell>
          <cell r="Q5113">
            <v>0</v>
          </cell>
        </row>
        <row r="5114">
          <cell r="P5114">
            <v>0</v>
          </cell>
          <cell r="Q5114">
            <v>0</v>
          </cell>
        </row>
        <row r="5115">
          <cell r="P5115">
            <v>0</v>
          </cell>
          <cell r="Q5115">
            <v>0</v>
          </cell>
        </row>
        <row r="5116">
          <cell r="P5116">
            <v>0</v>
          </cell>
          <cell r="Q5116">
            <v>0</v>
          </cell>
        </row>
        <row r="5117">
          <cell r="P5117">
            <v>0</v>
          </cell>
          <cell r="Q5117">
            <v>0</v>
          </cell>
        </row>
        <row r="5118">
          <cell r="P5118">
            <v>0</v>
          </cell>
          <cell r="Q5118">
            <v>0</v>
          </cell>
        </row>
        <row r="5119">
          <cell r="P5119">
            <v>0</v>
          </cell>
          <cell r="Q5119">
            <v>0</v>
          </cell>
        </row>
        <row r="5120">
          <cell r="P5120">
            <v>0</v>
          </cell>
          <cell r="Q5120">
            <v>26.924166926046187</v>
          </cell>
        </row>
        <row r="5121">
          <cell r="P5121">
            <v>0</v>
          </cell>
          <cell r="Q5121">
            <v>54.897499872843412</v>
          </cell>
        </row>
        <row r="5122">
          <cell r="P5122">
            <v>0</v>
          </cell>
          <cell r="Q5122">
            <v>17.928740021658044</v>
          </cell>
        </row>
        <row r="5123">
          <cell r="P5123">
            <v>0</v>
          </cell>
          <cell r="Q5123">
            <v>8.7066663050651361</v>
          </cell>
        </row>
        <row r="5124">
          <cell r="P5124">
            <v>0</v>
          </cell>
          <cell r="Q5124">
            <v>10.424999554951984</v>
          </cell>
        </row>
        <row r="5125">
          <cell r="P5125">
            <v>0</v>
          </cell>
          <cell r="Q5125">
            <v>21.460835133294111</v>
          </cell>
        </row>
        <row r="5126">
          <cell r="P5126">
            <v>0</v>
          </cell>
          <cell r="Q5126">
            <v>20.45675014023816</v>
          </cell>
        </row>
        <row r="5127">
          <cell r="P5127">
            <v>0</v>
          </cell>
          <cell r="Q5127">
            <v>32.696644098772204</v>
          </cell>
        </row>
        <row r="5128">
          <cell r="P5128">
            <v>0</v>
          </cell>
          <cell r="Q5128">
            <v>33.503207797776149</v>
          </cell>
        </row>
        <row r="5129">
          <cell r="P5129">
            <v>0</v>
          </cell>
          <cell r="Q5129">
            <v>25.631653738083106</v>
          </cell>
        </row>
        <row r="5130">
          <cell r="P5130">
            <v>0</v>
          </cell>
          <cell r="Q5130">
            <v>39.238469060472035</v>
          </cell>
        </row>
        <row r="5131">
          <cell r="P5131">
            <v>0</v>
          </cell>
          <cell r="Q5131">
            <v>10.404616595692621</v>
          </cell>
        </row>
        <row r="5132">
          <cell r="P5132">
            <v>0</v>
          </cell>
          <cell r="Q5132">
            <v>3.0581523483179587</v>
          </cell>
        </row>
        <row r="5133">
          <cell r="P5133">
            <v>0</v>
          </cell>
          <cell r="Q5133">
            <v>0</v>
          </cell>
        </row>
        <row r="5134">
          <cell r="P5134">
            <v>0</v>
          </cell>
          <cell r="Q5134">
            <v>1.4024999332428001</v>
          </cell>
        </row>
        <row r="5135">
          <cell r="P5135">
            <v>0</v>
          </cell>
          <cell r="Q5135">
            <v>0</v>
          </cell>
        </row>
        <row r="5136">
          <cell r="P5136">
            <v>0</v>
          </cell>
          <cell r="Q5136">
            <v>0</v>
          </cell>
        </row>
        <row r="5137">
          <cell r="P5137">
            <v>0</v>
          </cell>
          <cell r="Q5137">
            <v>0</v>
          </cell>
        </row>
        <row r="5138">
          <cell r="P5138">
            <v>0</v>
          </cell>
          <cell r="Q5138">
            <v>0</v>
          </cell>
        </row>
        <row r="5139">
          <cell r="P5139">
            <v>0</v>
          </cell>
          <cell r="Q5139">
            <v>0</v>
          </cell>
        </row>
        <row r="5140">
          <cell r="P5140">
            <v>0</v>
          </cell>
          <cell r="Q5140">
            <v>0</v>
          </cell>
        </row>
        <row r="5141">
          <cell r="P5141">
            <v>0</v>
          </cell>
          <cell r="Q5141">
            <v>0</v>
          </cell>
        </row>
        <row r="5142">
          <cell r="P5142">
            <v>0</v>
          </cell>
          <cell r="Q5142">
            <v>0</v>
          </cell>
        </row>
        <row r="5143">
          <cell r="P5143">
            <v>0</v>
          </cell>
          <cell r="Q5143">
            <v>0</v>
          </cell>
        </row>
        <row r="5144">
          <cell r="P5144">
            <v>0</v>
          </cell>
          <cell r="Q5144">
            <v>15.57666677037872</v>
          </cell>
        </row>
        <row r="5145">
          <cell r="P5145">
            <v>0</v>
          </cell>
          <cell r="Q5145">
            <v>78.127500192324291</v>
          </cell>
        </row>
        <row r="5146">
          <cell r="P5146">
            <v>0</v>
          </cell>
          <cell r="Q5146">
            <v>53.640705275025503</v>
          </cell>
        </row>
        <row r="5147">
          <cell r="P5147">
            <v>0</v>
          </cell>
          <cell r="Q5147">
            <v>9.377207186357829</v>
          </cell>
        </row>
        <row r="5148">
          <cell r="P5148">
            <v>0</v>
          </cell>
          <cell r="Q5148">
            <v>9.7058335145314505</v>
          </cell>
        </row>
        <row r="5149">
          <cell r="P5149">
            <v>0</v>
          </cell>
          <cell r="Q5149">
            <v>10.165833036104829</v>
          </cell>
        </row>
        <row r="5150">
          <cell r="P5150">
            <v>0</v>
          </cell>
          <cell r="Q5150">
            <v>10.497189194415002</v>
          </cell>
        </row>
        <row r="5151">
          <cell r="P5151">
            <v>0</v>
          </cell>
          <cell r="Q5151">
            <v>16.277837191334399</v>
          </cell>
        </row>
        <row r="5152">
          <cell r="P5152">
            <v>0</v>
          </cell>
          <cell r="Q5152">
            <v>496.94995166522511</v>
          </cell>
        </row>
        <row r="5153">
          <cell r="P5153">
            <v>0</v>
          </cell>
          <cell r="Q5153">
            <v>17.45226114624711</v>
          </cell>
        </row>
        <row r="5154">
          <cell r="P5154">
            <v>0</v>
          </cell>
          <cell r="Q5154">
            <v>12.373370760947701</v>
          </cell>
        </row>
        <row r="5155">
          <cell r="P5155">
            <v>0</v>
          </cell>
          <cell r="Q5155">
            <v>17.396706276381792</v>
          </cell>
        </row>
        <row r="5156">
          <cell r="P5156">
            <v>0</v>
          </cell>
          <cell r="Q5156">
            <v>0.95999987920125829</v>
          </cell>
        </row>
        <row r="5157">
          <cell r="P5157">
            <v>0</v>
          </cell>
          <cell r="Q5157">
            <v>0.21264970714223333</v>
          </cell>
        </row>
        <row r="5158">
          <cell r="P5158">
            <v>0</v>
          </cell>
          <cell r="Q5158">
            <v>0</v>
          </cell>
        </row>
        <row r="5159">
          <cell r="P5159">
            <v>0</v>
          </cell>
          <cell r="Q5159">
            <v>0</v>
          </cell>
        </row>
        <row r="5160">
          <cell r="P5160">
            <v>0</v>
          </cell>
          <cell r="Q5160">
            <v>0</v>
          </cell>
        </row>
        <row r="5161">
          <cell r="P5161">
            <v>0</v>
          </cell>
          <cell r="Q5161">
            <v>0</v>
          </cell>
        </row>
        <row r="5162">
          <cell r="P5162">
            <v>0</v>
          </cell>
          <cell r="Q5162">
            <v>0</v>
          </cell>
        </row>
        <row r="5163">
          <cell r="P5163">
            <v>0</v>
          </cell>
          <cell r="Q5163">
            <v>0</v>
          </cell>
        </row>
        <row r="5164">
          <cell r="P5164">
            <v>0</v>
          </cell>
          <cell r="Q5164">
            <v>0</v>
          </cell>
        </row>
        <row r="5165">
          <cell r="P5165">
            <v>0</v>
          </cell>
          <cell r="Q5165">
            <v>0</v>
          </cell>
        </row>
        <row r="5166">
          <cell r="P5166">
            <v>0</v>
          </cell>
          <cell r="Q5166">
            <v>0</v>
          </cell>
        </row>
        <row r="5167">
          <cell r="P5167">
            <v>0</v>
          </cell>
          <cell r="Q5167">
            <v>0</v>
          </cell>
        </row>
        <row r="5168">
          <cell r="P5168">
            <v>0</v>
          </cell>
          <cell r="Q5168">
            <v>15.869166742960601</v>
          </cell>
        </row>
        <row r="5169">
          <cell r="P5169">
            <v>0</v>
          </cell>
          <cell r="Q5169">
            <v>77.640638784440114</v>
          </cell>
        </row>
        <row r="5170">
          <cell r="P5170">
            <v>0</v>
          </cell>
          <cell r="Q5170">
            <v>45.985189402790176</v>
          </cell>
        </row>
        <row r="5171">
          <cell r="P5171">
            <v>0</v>
          </cell>
          <cell r="Q5171">
            <v>9.9197247281661252</v>
          </cell>
        </row>
        <row r="5172">
          <cell r="P5172">
            <v>0</v>
          </cell>
          <cell r="Q5172">
            <v>16.713333447774268</v>
          </cell>
        </row>
        <row r="5173">
          <cell r="P5173">
            <v>0</v>
          </cell>
          <cell r="Q5173">
            <v>31.397498366037976</v>
          </cell>
        </row>
        <row r="5174">
          <cell r="P5174">
            <v>0</v>
          </cell>
          <cell r="Q5174">
            <v>10.410000085830692</v>
          </cell>
        </row>
        <row r="5175">
          <cell r="P5175">
            <v>0</v>
          </cell>
          <cell r="Q5175">
            <v>10.610000212987259</v>
          </cell>
        </row>
        <row r="5176">
          <cell r="P5176">
            <v>0</v>
          </cell>
          <cell r="Q5176">
            <v>11.518143956110025</v>
          </cell>
        </row>
        <row r="5177">
          <cell r="P5177">
            <v>0</v>
          </cell>
          <cell r="Q5177">
            <v>22.413951866721238</v>
          </cell>
        </row>
        <row r="5178">
          <cell r="P5178">
            <v>0</v>
          </cell>
          <cell r="Q5178">
            <v>9.397500276565534</v>
          </cell>
        </row>
        <row r="5179">
          <cell r="P5179">
            <v>0</v>
          </cell>
          <cell r="Q5179">
            <v>6.5883334875106696</v>
          </cell>
        </row>
        <row r="5180">
          <cell r="P5180">
            <v>0</v>
          </cell>
          <cell r="Q5180">
            <v>1.4991667270660336</v>
          </cell>
        </row>
        <row r="5181">
          <cell r="P5181">
            <v>0</v>
          </cell>
          <cell r="Q5181">
            <v>0.16666666666666666</v>
          </cell>
        </row>
        <row r="5182">
          <cell r="P5182">
            <v>0</v>
          </cell>
          <cell r="Q5182">
            <v>0</v>
          </cell>
        </row>
        <row r="5183">
          <cell r="P5183">
            <v>0</v>
          </cell>
          <cell r="Q5183">
            <v>0</v>
          </cell>
        </row>
        <row r="5184">
          <cell r="P5184">
            <v>0</v>
          </cell>
          <cell r="Q5184">
            <v>0</v>
          </cell>
        </row>
        <row r="5185">
          <cell r="P5185">
            <v>0</v>
          </cell>
          <cell r="Q5185">
            <v>0</v>
          </cell>
        </row>
        <row r="5186">
          <cell r="P5186">
            <v>0</v>
          </cell>
          <cell r="Q5186">
            <v>0</v>
          </cell>
        </row>
        <row r="5187">
          <cell r="P5187">
            <v>0</v>
          </cell>
          <cell r="Q5187">
            <v>0</v>
          </cell>
        </row>
        <row r="5188">
          <cell r="P5188">
            <v>0</v>
          </cell>
          <cell r="Q5188">
            <v>0</v>
          </cell>
        </row>
        <row r="5189">
          <cell r="P5189">
            <v>0</v>
          </cell>
          <cell r="Q5189">
            <v>0</v>
          </cell>
        </row>
        <row r="5190">
          <cell r="P5190">
            <v>0</v>
          </cell>
          <cell r="Q5190">
            <v>0</v>
          </cell>
        </row>
        <row r="5191">
          <cell r="P5191">
            <v>0</v>
          </cell>
          <cell r="Q5191">
            <v>0</v>
          </cell>
        </row>
        <row r="5192">
          <cell r="P5192">
            <v>0</v>
          </cell>
          <cell r="Q5192">
            <v>18.079166762034085</v>
          </cell>
        </row>
        <row r="5193">
          <cell r="P5193">
            <v>0</v>
          </cell>
          <cell r="Q5193">
            <v>45.872708956490492</v>
          </cell>
        </row>
        <row r="5194">
          <cell r="P5194">
            <v>0</v>
          </cell>
          <cell r="Q5194">
            <v>15.622084657583434</v>
          </cell>
        </row>
        <row r="5195">
          <cell r="P5195">
            <v>0</v>
          </cell>
          <cell r="Q5195">
            <v>7.8308332363764315</v>
          </cell>
        </row>
        <row r="5196">
          <cell r="P5196">
            <v>0</v>
          </cell>
          <cell r="Q5196">
            <v>8.6575000286102206</v>
          </cell>
        </row>
        <row r="5197">
          <cell r="P5197">
            <v>0</v>
          </cell>
          <cell r="Q5197">
            <v>8.3141665458679181</v>
          </cell>
        </row>
        <row r="5198">
          <cell r="P5198">
            <v>0</v>
          </cell>
          <cell r="Q5198">
            <v>8.5200001001357766</v>
          </cell>
        </row>
        <row r="5199">
          <cell r="P5199">
            <v>0</v>
          </cell>
          <cell r="Q5199">
            <v>9.2641667127609164</v>
          </cell>
        </row>
        <row r="5200">
          <cell r="P5200">
            <v>0</v>
          </cell>
          <cell r="Q5200">
            <v>10.207663315824863</v>
          </cell>
        </row>
        <row r="5201">
          <cell r="P5201">
            <v>0</v>
          </cell>
          <cell r="Q5201">
            <v>9.7900003989537492</v>
          </cell>
        </row>
        <row r="5202">
          <cell r="P5202">
            <v>0</v>
          </cell>
          <cell r="Q5202">
            <v>13.138922876311144</v>
          </cell>
        </row>
        <row r="5203">
          <cell r="P5203">
            <v>0</v>
          </cell>
          <cell r="Q5203">
            <v>8.7728257035401658</v>
          </cell>
        </row>
        <row r="5204">
          <cell r="P5204">
            <v>0</v>
          </cell>
          <cell r="Q5204">
            <v>1.4716666332880741</v>
          </cell>
        </row>
        <row r="5205">
          <cell r="P5205">
            <v>6.6275000000000004</v>
          </cell>
          <cell r="Q5205">
            <v>9.1154398957079164E-2</v>
          </cell>
        </row>
        <row r="5206">
          <cell r="P5206">
            <v>1.2475000000000001</v>
          </cell>
          <cell r="Q5206">
            <v>3.331666666666667</v>
          </cell>
        </row>
        <row r="5207">
          <cell r="P5207">
            <v>0</v>
          </cell>
          <cell r="Q5207">
            <v>0</v>
          </cell>
        </row>
        <row r="5208">
          <cell r="P5208">
            <v>0</v>
          </cell>
          <cell r="Q5208">
            <v>0</v>
          </cell>
        </row>
        <row r="5209">
          <cell r="P5209">
            <v>0</v>
          </cell>
          <cell r="Q5209">
            <v>0</v>
          </cell>
        </row>
        <row r="5210">
          <cell r="P5210">
            <v>0</v>
          </cell>
          <cell r="Q5210">
            <v>0</v>
          </cell>
        </row>
        <row r="5211">
          <cell r="P5211">
            <v>0</v>
          </cell>
          <cell r="Q5211">
            <v>0</v>
          </cell>
        </row>
        <row r="5212">
          <cell r="P5212">
            <v>0</v>
          </cell>
          <cell r="Q5212">
            <v>0</v>
          </cell>
        </row>
        <row r="5213">
          <cell r="P5213">
            <v>0</v>
          </cell>
          <cell r="Q5213">
            <v>0</v>
          </cell>
        </row>
        <row r="5214">
          <cell r="P5214">
            <v>0</v>
          </cell>
          <cell r="Q5214">
            <v>0</v>
          </cell>
        </row>
        <row r="5215">
          <cell r="P5215">
            <v>0</v>
          </cell>
          <cell r="Q5215">
            <v>0</v>
          </cell>
        </row>
        <row r="5216">
          <cell r="P5216">
            <v>0</v>
          </cell>
          <cell r="Q5216">
            <v>10.669999930063867</v>
          </cell>
        </row>
        <row r="5217">
          <cell r="P5217">
            <v>0</v>
          </cell>
          <cell r="Q5217">
            <v>42.179166377385442</v>
          </cell>
        </row>
        <row r="5218">
          <cell r="P5218">
            <v>0</v>
          </cell>
          <cell r="Q5218">
            <v>43.813281066596083</v>
          </cell>
        </row>
        <row r="5219">
          <cell r="P5219">
            <v>0</v>
          </cell>
          <cell r="Q5219">
            <v>42.928526985195667</v>
          </cell>
        </row>
        <row r="5220">
          <cell r="P5220">
            <v>0</v>
          </cell>
          <cell r="Q5220">
            <v>66.647342999590947</v>
          </cell>
        </row>
        <row r="5221">
          <cell r="P5221">
            <v>0</v>
          </cell>
          <cell r="Q5221">
            <v>88.869983700431291</v>
          </cell>
        </row>
        <row r="5222">
          <cell r="P5222">
            <v>0</v>
          </cell>
          <cell r="Q5222">
            <v>59.980516636791442</v>
          </cell>
        </row>
        <row r="5223">
          <cell r="P5223">
            <v>0</v>
          </cell>
          <cell r="Q5223">
            <v>88.578540907181875</v>
          </cell>
        </row>
        <row r="5224">
          <cell r="P5224">
            <v>0.71999999443689922</v>
          </cell>
          <cell r="Q5224">
            <v>388.51747507950068</v>
          </cell>
        </row>
        <row r="5225">
          <cell r="P5225">
            <v>0.11916666229565916</v>
          </cell>
          <cell r="Q5225">
            <v>62.951897052687627</v>
          </cell>
        </row>
        <row r="5226">
          <cell r="P5226">
            <v>0</v>
          </cell>
          <cell r="Q5226">
            <v>89.681655400439368</v>
          </cell>
        </row>
        <row r="5227">
          <cell r="P5227">
            <v>0</v>
          </cell>
          <cell r="Q5227">
            <v>39.652644390638521</v>
          </cell>
        </row>
        <row r="5228">
          <cell r="P5228">
            <v>0</v>
          </cell>
          <cell r="Q5228">
            <v>32.600531442091714</v>
          </cell>
        </row>
        <row r="5229">
          <cell r="P5229">
            <v>0</v>
          </cell>
          <cell r="Q5229">
            <v>0.26028575503531665</v>
          </cell>
        </row>
        <row r="5230">
          <cell r="P5230">
            <v>0</v>
          </cell>
          <cell r="Q5230">
            <v>2.8066667302449582</v>
          </cell>
        </row>
        <row r="5231">
          <cell r="P5231">
            <v>0</v>
          </cell>
          <cell r="Q5231">
            <v>0</v>
          </cell>
        </row>
        <row r="5232">
          <cell r="P5232">
            <v>0</v>
          </cell>
          <cell r="Q5232">
            <v>0</v>
          </cell>
        </row>
        <row r="5233">
          <cell r="P5233">
            <v>0</v>
          </cell>
          <cell r="Q5233">
            <v>0</v>
          </cell>
        </row>
        <row r="5234">
          <cell r="P5234">
            <v>0</v>
          </cell>
          <cell r="Q5234">
            <v>0</v>
          </cell>
        </row>
        <row r="5235">
          <cell r="P5235">
            <v>0</v>
          </cell>
          <cell r="Q5235">
            <v>0</v>
          </cell>
        </row>
        <row r="5236">
          <cell r="P5236">
            <v>0</v>
          </cell>
          <cell r="Q5236">
            <v>0</v>
          </cell>
        </row>
        <row r="5237">
          <cell r="P5237">
            <v>0</v>
          </cell>
          <cell r="Q5237">
            <v>0</v>
          </cell>
        </row>
        <row r="5238">
          <cell r="P5238">
            <v>0</v>
          </cell>
          <cell r="Q5238">
            <v>0</v>
          </cell>
        </row>
        <row r="5239">
          <cell r="P5239">
            <v>0</v>
          </cell>
          <cell r="Q5239">
            <v>0</v>
          </cell>
        </row>
        <row r="5240">
          <cell r="P5240">
            <v>0</v>
          </cell>
          <cell r="Q5240">
            <v>5.6266668065388918</v>
          </cell>
        </row>
        <row r="5241">
          <cell r="P5241">
            <v>0</v>
          </cell>
          <cell r="Q5241">
            <v>2.1836132493170335</v>
          </cell>
        </row>
        <row r="5242">
          <cell r="P5242">
            <v>0</v>
          </cell>
          <cell r="Q5242">
            <v>20.229173933108651</v>
          </cell>
        </row>
        <row r="5243">
          <cell r="P5243">
            <v>0</v>
          </cell>
          <cell r="Q5243">
            <v>30.678588383620191</v>
          </cell>
        </row>
        <row r="5244">
          <cell r="P5244">
            <v>0</v>
          </cell>
          <cell r="Q5244">
            <v>81.73393910431426</v>
          </cell>
        </row>
        <row r="5245">
          <cell r="P5245">
            <v>0</v>
          </cell>
          <cell r="Q5245">
            <v>37.18226423798118</v>
          </cell>
        </row>
        <row r="5246">
          <cell r="P5246">
            <v>0</v>
          </cell>
          <cell r="Q5246">
            <v>181.5498189648292</v>
          </cell>
        </row>
        <row r="5247">
          <cell r="P5247">
            <v>0</v>
          </cell>
          <cell r="Q5247">
            <v>347.42312084218139</v>
          </cell>
        </row>
        <row r="5248">
          <cell r="P5248">
            <v>0</v>
          </cell>
          <cell r="Q5248">
            <v>169.19233658349</v>
          </cell>
        </row>
        <row r="5249">
          <cell r="P5249">
            <v>0</v>
          </cell>
          <cell r="Q5249">
            <v>0</v>
          </cell>
        </row>
        <row r="5250">
          <cell r="P5250">
            <v>0</v>
          </cell>
          <cell r="Q5250">
            <v>0</v>
          </cell>
        </row>
        <row r="5251">
          <cell r="P5251">
            <v>0</v>
          </cell>
          <cell r="Q5251">
            <v>0</v>
          </cell>
        </row>
        <row r="5252">
          <cell r="P5252">
            <v>0</v>
          </cell>
          <cell r="Q5252">
            <v>0</v>
          </cell>
        </row>
        <row r="5253">
          <cell r="P5253">
            <v>0</v>
          </cell>
          <cell r="Q5253">
            <v>0</v>
          </cell>
        </row>
        <row r="5254">
          <cell r="P5254">
            <v>0</v>
          </cell>
          <cell r="Q5254">
            <v>0</v>
          </cell>
        </row>
        <row r="5255">
          <cell r="P5255">
            <v>0</v>
          </cell>
          <cell r="Q5255">
            <v>0</v>
          </cell>
        </row>
        <row r="5256">
          <cell r="P5256">
            <v>0</v>
          </cell>
          <cell r="Q5256">
            <v>0</v>
          </cell>
        </row>
        <row r="5257">
          <cell r="P5257">
            <v>0</v>
          </cell>
          <cell r="Q5257">
            <v>0</v>
          </cell>
        </row>
        <row r="5258">
          <cell r="P5258">
            <v>0</v>
          </cell>
          <cell r="Q5258">
            <v>0</v>
          </cell>
        </row>
        <row r="5259">
          <cell r="P5259">
            <v>0</v>
          </cell>
          <cell r="Q5259">
            <v>0</v>
          </cell>
        </row>
        <row r="5260">
          <cell r="P5260">
            <v>0</v>
          </cell>
          <cell r="Q5260">
            <v>0</v>
          </cell>
        </row>
        <row r="5261">
          <cell r="P5261">
            <v>0</v>
          </cell>
          <cell r="Q5261">
            <v>0</v>
          </cell>
        </row>
        <row r="5262">
          <cell r="P5262">
            <v>0</v>
          </cell>
          <cell r="Q5262">
            <v>0</v>
          </cell>
        </row>
        <row r="5263">
          <cell r="P5263">
            <v>0</v>
          </cell>
          <cell r="Q5263">
            <v>0</v>
          </cell>
        </row>
        <row r="5264">
          <cell r="P5264">
            <v>0</v>
          </cell>
          <cell r="Q5264">
            <v>7.1324999173482162</v>
          </cell>
        </row>
        <row r="5265">
          <cell r="P5265">
            <v>0</v>
          </cell>
          <cell r="Q5265">
            <v>8.6005004650178876</v>
          </cell>
        </row>
        <row r="5266">
          <cell r="P5266">
            <v>0</v>
          </cell>
          <cell r="Q5266">
            <v>17.249005954334873</v>
          </cell>
        </row>
        <row r="5267">
          <cell r="P5267">
            <v>0</v>
          </cell>
          <cell r="Q5267">
            <v>19.146225708288522</v>
          </cell>
        </row>
        <row r="5268">
          <cell r="P5268">
            <v>0</v>
          </cell>
          <cell r="Q5268">
            <v>19.061397126215532</v>
          </cell>
        </row>
        <row r="5269">
          <cell r="P5269">
            <v>0</v>
          </cell>
          <cell r="Q5269">
            <v>129.35627334459426</v>
          </cell>
        </row>
        <row r="5270">
          <cell r="P5270">
            <v>0</v>
          </cell>
          <cell r="Q5270">
            <v>132.8146972744872</v>
          </cell>
        </row>
        <row r="5271">
          <cell r="P5271">
            <v>0</v>
          </cell>
          <cell r="Q5271">
            <v>138.41657041100765</v>
          </cell>
        </row>
        <row r="5272">
          <cell r="P5272">
            <v>0</v>
          </cell>
          <cell r="Q5272">
            <v>162.05856295490779</v>
          </cell>
        </row>
        <row r="5273">
          <cell r="P5273">
            <v>0</v>
          </cell>
          <cell r="Q5273">
            <v>77.284210527199619</v>
          </cell>
        </row>
        <row r="5274">
          <cell r="P5274">
            <v>0</v>
          </cell>
          <cell r="Q5274">
            <v>7.8649480174461495</v>
          </cell>
        </row>
        <row r="5275">
          <cell r="P5275">
            <v>0</v>
          </cell>
          <cell r="Q5275">
            <v>5.9333332379658925</v>
          </cell>
        </row>
        <row r="5276">
          <cell r="P5276">
            <v>0</v>
          </cell>
          <cell r="Q5276">
            <v>1.2150000284115474</v>
          </cell>
        </row>
        <row r="5277">
          <cell r="P5277">
            <v>0</v>
          </cell>
          <cell r="Q5277">
            <v>0</v>
          </cell>
        </row>
        <row r="5278">
          <cell r="P5278">
            <v>0</v>
          </cell>
          <cell r="Q5278">
            <v>0.99250000635782509</v>
          </cell>
        </row>
        <row r="5279">
          <cell r="P5279">
            <v>0</v>
          </cell>
          <cell r="Q5279">
            <v>0</v>
          </cell>
        </row>
        <row r="5280">
          <cell r="P5280">
            <v>0</v>
          </cell>
          <cell r="Q5280">
            <v>0</v>
          </cell>
        </row>
        <row r="5281">
          <cell r="P5281">
            <v>0</v>
          </cell>
          <cell r="Q5281">
            <v>0</v>
          </cell>
        </row>
        <row r="5282">
          <cell r="P5282">
            <v>0</v>
          </cell>
          <cell r="Q5282">
            <v>0</v>
          </cell>
        </row>
        <row r="5283">
          <cell r="P5283">
            <v>0</v>
          </cell>
          <cell r="Q5283">
            <v>0</v>
          </cell>
        </row>
        <row r="5284">
          <cell r="P5284">
            <v>0</v>
          </cell>
          <cell r="Q5284">
            <v>0</v>
          </cell>
        </row>
        <row r="5285">
          <cell r="P5285">
            <v>0</v>
          </cell>
          <cell r="Q5285">
            <v>0</v>
          </cell>
        </row>
        <row r="5286">
          <cell r="P5286">
            <v>0</v>
          </cell>
          <cell r="Q5286">
            <v>0</v>
          </cell>
        </row>
        <row r="5287">
          <cell r="P5287">
            <v>0</v>
          </cell>
          <cell r="Q5287">
            <v>0</v>
          </cell>
        </row>
        <row r="5288">
          <cell r="P5288">
            <v>0</v>
          </cell>
          <cell r="Q5288">
            <v>8.6224998664855743</v>
          </cell>
        </row>
        <row r="5289">
          <cell r="P5289">
            <v>0</v>
          </cell>
          <cell r="Q5289">
            <v>23.183359285565974</v>
          </cell>
        </row>
        <row r="5290">
          <cell r="P5290">
            <v>0</v>
          </cell>
          <cell r="Q5290">
            <v>15.328330606201661</v>
          </cell>
        </row>
        <row r="5291">
          <cell r="P5291">
            <v>0</v>
          </cell>
          <cell r="Q5291">
            <v>10.054266262962186</v>
          </cell>
        </row>
        <row r="5292">
          <cell r="P5292">
            <v>0</v>
          </cell>
          <cell r="Q5292">
            <v>47.51301762638068</v>
          </cell>
        </row>
        <row r="5293">
          <cell r="P5293">
            <v>0</v>
          </cell>
          <cell r="Q5293">
            <v>63.871300439120347</v>
          </cell>
        </row>
        <row r="5294">
          <cell r="P5294">
            <v>0</v>
          </cell>
          <cell r="Q5294">
            <v>104.40857965405711</v>
          </cell>
        </row>
        <row r="5295">
          <cell r="P5295">
            <v>0</v>
          </cell>
          <cell r="Q5295">
            <v>77.840786723086808</v>
          </cell>
        </row>
        <row r="5296">
          <cell r="P5296">
            <v>0</v>
          </cell>
          <cell r="Q5296">
            <v>112.71367187878006</v>
          </cell>
        </row>
        <row r="5297">
          <cell r="P5297">
            <v>0</v>
          </cell>
          <cell r="Q5297">
            <v>59.548963592542009</v>
          </cell>
        </row>
        <row r="5298">
          <cell r="P5298">
            <v>0</v>
          </cell>
          <cell r="Q5298">
            <v>7.5777137466735915</v>
          </cell>
        </row>
        <row r="5299">
          <cell r="P5299">
            <v>0</v>
          </cell>
          <cell r="Q5299">
            <v>5.8708335558573319</v>
          </cell>
        </row>
        <row r="5300">
          <cell r="P5300">
            <v>0</v>
          </cell>
          <cell r="Q5300">
            <v>1.3841666281223299</v>
          </cell>
        </row>
        <row r="5301">
          <cell r="P5301">
            <v>0</v>
          </cell>
          <cell r="Q5301">
            <v>0</v>
          </cell>
        </row>
        <row r="5302">
          <cell r="P5302">
            <v>0</v>
          </cell>
          <cell r="Q5302">
            <v>1.0525000286102333</v>
          </cell>
        </row>
        <row r="5303">
          <cell r="P5303">
            <v>0</v>
          </cell>
          <cell r="Q5303">
            <v>0</v>
          </cell>
        </row>
        <row r="5304">
          <cell r="P5304">
            <v>0</v>
          </cell>
          <cell r="Q5304">
            <v>0</v>
          </cell>
        </row>
        <row r="5305">
          <cell r="P5305">
            <v>0</v>
          </cell>
          <cell r="Q5305">
            <v>0</v>
          </cell>
        </row>
        <row r="5306">
          <cell r="P5306">
            <v>0</v>
          </cell>
          <cell r="Q5306">
            <v>0</v>
          </cell>
        </row>
        <row r="5307">
          <cell r="P5307">
            <v>0</v>
          </cell>
          <cell r="Q5307">
            <v>0</v>
          </cell>
        </row>
        <row r="5308">
          <cell r="P5308">
            <v>0</v>
          </cell>
          <cell r="Q5308">
            <v>0</v>
          </cell>
        </row>
        <row r="5309">
          <cell r="P5309">
            <v>0</v>
          </cell>
          <cell r="Q5309">
            <v>0</v>
          </cell>
        </row>
        <row r="5310">
          <cell r="P5310">
            <v>0</v>
          </cell>
          <cell r="Q5310">
            <v>0</v>
          </cell>
        </row>
        <row r="5311">
          <cell r="P5311">
            <v>0</v>
          </cell>
          <cell r="Q5311">
            <v>0</v>
          </cell>
        </row>
        <row r="5312">
          <cell r="P5312">
            <v>0</v>
          </cell>
          <cell r="Q5312">
            <v>10.131666701634726</v>
          </cell>
        </row>
        <row r="5313">
          <cell r="P5313">
            <v>0</v>
          </cell>
          <cell r="Q5313">
            <v>20.007545135108245</v>
          </cell>
        </row>
        <row r="5314">
          <cell r="P5314">
            <v>0</v>
          </cell>
          <cell r="Q5314">
            <v>13.104756408313404</v>
          </cell>
        </row>
        <row r="5315">
          <cell r="P5315">
            <v>0</v>
          </cell>
          <cell r="Q5315">
            <v>12.634818021637864</v>
          </cell>
        </row>
        <row r="5316">
          <cell r="P5316">
            <v>0</v>
          </cell>
          <cell r="Q5316">
            <v>106.86522396128537</v>
          </cell>
        </row>
        <row r="5317">
          <cell r="P5317">
            <v>0</v>
          </cell>
          <cell r="Q5317">
            <v>136.52021915064901</v>
          </cell>
        </row>
        <row r="5318">
          <cell r="P5318">
            <v>0</v>
          </cell>
          <cell r="Q5318">
            <v>144.81188924212532</v>
          </cell>
        </row>
        <row r="5319">
          <cell r="P5319">
            <v>0</v>
          </cell>
          <cell r="Q5319">
            <v>111.22862854796745</v>
          </cell>
        </row>
        <row r="5320">
          <cell r="P5320">
            <v>0</v>
          </cell>
          <cell r="Q5320">
            <v>85.713661581625374</v>
          </cell>
        </row>
        <row r="5321">
          <cell r="P5321">
            <v>0</v>
          </cell>
          <cell r="Q5321">
            <v>11.908655089167979</v>
          </cell>
        </row>
        <row r="5322">
          <cell r="P5322">
            <v>0</v>
          </cell>
          <cell r="Q5322">
            <v>9.3041666348775092</v>
          </cell>
        </row>
        <row r="5323">
          <cell r="P5323">
            <v>0</v>
          </cell>
          <cell r="Q5323">
            <v>7.9616667429606158</v>
          </cell>
        </row>
        <row r="5324">
          <cell r="P5324">
            <v>0</v>
          </cell>
          <cell r="Q5324">
            <v>1.7841666638851166</v>
          </cell>
        </row>
        <row r="5325">
          <cell r="P5325">
            <v>0</v>
          </cell>
          <cell r="Q5325">
            <v>0.27249997774759915</v>
          </cell>
        </row>
        <row r="5326">
          <cell r="P5326">
            <v>0</v>
          </cell>
          <cell r="Q5326">
            <v>1.4133332761128716</v>
          </cell>
        </row>
        <row r="5327">
          <cell r="P5327">
            <v>0</v>
          </cell>
          <cell r="Q5327">
            <v>0</v>
          </cell>
        </row>
        <row r="5328">
          <cell r="P5328">
            <v>0</v>
          </cell>
          <cell r="Q5328">
            <v>0</v>
          </cell>
        </row>
        <row r="5329">
          <cell r="P5329">
            <v>0</v>
          </cell>
          <cell r="Q5329">
            <v>0</v>
          </cell>
        </row>
        <row r="5330">
          <cell r="P5330">
            <v>0</v>
          </cell>
          <cell r="Q5330">
            <v>0</v>
          </cell>
        </row>
        <row r="5331">
          <cell r="P5331">
            <v>0</v>
          </cell>
          <cell r="Q5331">
            <v>0</v>
          </cell>
        </row>
        <row r="5332">
          <cell r="P5332">
            <v>0</v>
          </cell>
          <cell r="Q5332">
            <v>0</v>
          </cell>
        </row>
        <row r="5333">
          <cell r="P5333">
            <v>0</v>
          </cell>
          <cell r="Q5333">
            <v>0</v>
          </cell>
        </row>
        <row r="5334">
          <cell r="P5334">
            <v>0</v>
          </cell>
          <cell r="Q5334">
            <v>0</v>
          </cell>
        </row>
        <row r="5335">
          <cell r="P5335">
            <v>0</v>
          </cell>
          <cell r="Q5335">
            <v>0</v>
          </cell>
        </row>
        <row r="5336">
          <cell r="P5336">
            <v>0</v>
          </cell>
          <cell r="Q5336">
            <v>8.8383334509531508</v>
          </cell>
        </row>
        <row r="5337">
          <cell r="P5337">
            <v>0</v>
          </cell>
          <cell r="Q5337">
            <v>7.4739451475540521</v>
          </cell>
        </row>
        <row r="5338">
          <cell r="P5338">
            <v>2.9908333778381331</v>
          </cell>
          <cell r="Q5338">
            <v>66.204874400175939</v>
          </cell>
        </row>
        <row r="5339">
          <cell r="P5339">
            <v>0</v>
          </cell>
          <cell r="Q5339">
            <v>16.91513385090575</v>
          </cell>
        </row>
        <row r="5340">
          <cell r="P5340">
            <v>0</v>
          </cell>
          <cell r="Q5340">
            <v>36.832370891591495</v>
          </cell>
        </row>
        <row r="5341">
          <cell r="P5341">
            <v>0</v>
          </cell>
          <cell r="Q5341">
            <v>135.81677568911581</v>
          </cell>
        </row>
        <row r="5342">
          <cell r="P5342">
            <v>0</v>
          </cell>
          <cell r="Q5342">
            <v>165.83746560102259</v>
          </cell>
        </row>
        <row r="5343">
          <cell r="P5343">
            <v>0</v>
          </cell>
          <cell r="Q5343">
            <v>153.27789706984257</v>
          </cell>
        </row>
        <row r="5344">
          <cell r="P5344">
            <v>0</v>
          </cell>
          <cell r="Q5344">
            <v>144.25924436083741</v>
          </cell>
        </row>
        <row r="5345">
          <cell r="P5345">
            <v>0</v>
          </cell>
          <cell r="Q5345">
            <v>47.334105809432153</v>
          </cell>
        </row>
        <row r="5346">
          <cell r="P5346">
            <v>0</v>
          </cell>
          <cell r="Q5346">
            <v>9.4441668192545514</v>
          </cell>
        </row>
        <row r="5347">
          <cell r="P5347">
            <v>0</v>
          </cell>
          <cell r="Q5347">
            <v>5.8516664902369167</v>
          </cell>
        </row>
        <row r="5348">
          <cell r="P5348">
            <v>0</v>
          </cell>
          <cell r="Q5348">
            <v>0</v>
          </cell>
        </row>
        <row r="5349">
          <cell r="P5349">
            <v>0</v>
          </cell>
          <cell r="Q5349">
            <v>0</v>
          </cell>
        </row>
        <row r="5350">
          <cell r="P5350">
            <v>0</v>
          </cell>
          <cell r="Q5350">
            <v>0</v>
          </cell>
        </row>
        <row r="5351">
          <cell r="P5351">
            <v>0</v>
          </cell>
          <cell r="Q5351">
            <v>0</v>
          </cell>
        </row>
        <row r="5352">
          <cell r="P5352">
            <v>0</v>
          </cell>
          <cell r="Q5352">
            <v>0</v>
          </cell>
        </row>
        <row r="5353">
          <cell r="P5353">
            <v>0</v>
          </cell>
          <cell r="Q5353">
            <v>0</v>
          </cell>
        </row>
        <row r="5354">
          <cell r="P5354">
            <v>0</v>
          </cell>
          <cell r="Q5354">
            <v>0</v>
          </cell>
        </row>
        <row r="5355">
          <cell r="P5355">
            <v>0</v>
          </cell>
          <cell r="Q5355">
            <v>0</v>
          </cell>
        </row>
        <row r="5356">
          <cell r="P5356">
            <v>0</v>
          </cell>
          <cell r="Q5356">
            <v>0</v>
          </cell>
        </row>
        <row r="5357">
          <cell r="P5357">
            <v>0</v>
          </cell>
          <cell r="Q5357">
            <v>0</v>
          </cell>
        </row>
        <row r="5358">
          <cell r="P5358">
            <v>0</v>
          </cell>
          <cell r="Q5358">
            <v>0</v>
          </cell>
        </row>
        <row r="5359">
          <cell r="P5359">
            <v>0</v>
          </cell>
          <cell r="Q5359">
            <v>0</v>
          </cell>
        </row>
        <row r="5360">
          <cell r="P5360">
            <v>0</v>
          </cell>
          <cell r="Q5360">
            <v>8.3711719974743222</v>
          </cell>
        </row>
        <row r="5361">
          <cell r="P5361">
            <v>0</v>
          </cell>
          <cell r="Q5361">
            <v>11.513767859787286</v>
          </cell>
        </row>
        <row r="5362">
          <cell r="P5362">
            <v>0</v>
          </cell>
          <cell r="Q5362">
            <v>14.063606515195653</v>
          </cell>
        </row>
        <row r="5363">
          <cell r="P5363">
            <v>0</v>
          </cell>
          <cell r="Q5363">
            <v>8.3136520893335408</v>
          </cell>
        </row>
        <row r="5364">
          <cell r="P5364">
            <v>0</v>
          </cell>
          <cell r="Q5364">
            <v>16.569434598113816</v>
          </cell>
        </row>
        <row r="5365">
          <cell r="P5365">
            <v>0</v>
          </cell>
          <cell r="Q5365">
            <v>38.547463228157632</v>
          </cell>
        </row>
        <row r="5366">
          <cell r="P5366">
            <v>0</v>
          </cell>
          <cell r="Q5366">
            <v>22.724695364973972</v>
          </cell>
        </row>
        <row r="5367">
          <cell r="P5367">
            <v>0</v>
          </cell>
          <cell r="Q5367">
            <v>18.445431160895389</v>
          </cell>
        </row>
        <row r="5368">
          <cell r="P5368">
            <v>0</v>
          </cell>
          <cell r="Q5368">
            <v>32.966023568921905</v>
          </cell>
        </row>
        <row r="5369">
          <cell r="P5369">
            <v>0</v>
          </cell>
          <cell r="Q5369">
            <v>10.039999882380178</v>
          </cell>
        </row>
        <row r="5370">
          <cell r="P5370">
            <v>0</v>
          </cell>
          <cell r="Q5370">
            <v>9.5141667922337785</v>
          </cell>
        </row>
        <row r="5371">
          <cell r="P5371">
            <v>0</v>
          </cell>
          <cell r="Q5371">
            <v>8.4616665840148872</v>
          </cell>
        </row>
        <row r="5372">
          <cell r="P5372">
            <v>0</v>
          </cell>
          <cell r="Q5372">
            <v>1.5566666126251176</v>
          </cell>
        </row>
        <row r="5373">
          <cell r="P5373">
            <v>0</v>
          </cell>
          <cell r="Q5373">
            <v>0</v>
          </cell>
        </row>
        <row r="5374">
          <cell r="P5374">
            <v>0</v>
          </cell>
          <cell r="Q5374">
            <v>0</v>
          </cell>
        </row>
        <row r="5375">
          <cell r="P5375">
            <v>0</v>
          </cell>
          <cell r="Q5375">
            <v>0</v>
          </cell>
        </row>
        <row r="5376">
          <cell r="P5376">
            <v>0</v>
          </cell>
          <cell r="Q5376">
            <v>0</v>
          </cell>
        </row>
        <row r="5377">
          <cell r="P5377">
            <v>1.1400000000000008</v>
          </cell>
          <cell r="Q5377">
            <v>0</v>
          </cell>
        </row>
        <row r="5378">
          <cell r="P5378">
            <v>0</v>
          </cell>
          <cell r="Q5378">
            <v>0</v>
          </cell>
        </row>
        <row r="5379">
          <cell r="P5379">
            <v>0</v>
          </cell>
          <cell r="Q5379">
            <v>0</v>
          </cell>
        </row>
        <row r="5380">
          <cell r="P5380">
            <v>0</v>
          </cell>
          <cell r="Q5380">
            <v>0</v>
          </cell>
        </row>
        <row r="5381">
          <cell r="P5381">
            <v>0</v>
          </cell>
          <cell r="Q5381">
            <v>0</v>
          </cell>
        </row>
        <row r="5382">
          <cell r="P5382">
            <v>0</v>
          </cell>
          <cell r="Q5382">
            <v>0</v>
          </cell>
        </row>
        <row r="5383">
          <cell r="P5383">
            <v>0</v>
          </cell>
          <cell r="Q5383">
            <v>0</v>
          </cell>
        </row>
        <row r="5384">
          <cell r="P5384">
            <v>0</v>
          </cell>
          <cell r="Q5384">
            <v>8.4416664854685326</v>
          </cell>
        </row>
        <row r="5385">
          <cell r="P5385">
            <v>0</v>
          </cell>
          <cell r="Q5385">
            <v>10.921601205867034</v>
          </cell>
        </row>
        <row r="5386">
          <cell r="P5386">
            <v>0</v>
          </cell>
          <cell r="Q5386">
            <v>16.475025684511888</v>
          </cell>
        </row>
        <row r="5387">
          <cell r="P5387">
            <v>0</v>
          </cell>
          <cell r="Q5387">
            <v>8.0801390067565375</v>
          </cell>
        </row>
        <row r="5388">
          <cell r="P5388">
            <v>0</v>
          </cell>
          <cell r="Q5388">
            <v>9.3800000150998422</v>
          </cell>
        </row>
        <row r="5389">
          <cell r="P5389">
            <v>0</v>
          </cell>
          <cell r="Q5389">
            <v>49.347584003096337</v>
          </cell>
        </row>
        <row r="5390">
          <cell r="P5390">
            <v>0</v>
          </cell>
          <cell r="Q5390">
            <v>121.48450640811092</v>
          </cell>
        </row>
        <row r="5391">
          <cell r="P5391">
            <v>0</v>
          </cell>
          <cell r="Q5391">
            <v>62.131048644161133</v>
          </cell>
        </row>
        <row r="5392">
          <cell r="P5392">
            <v>0</v>
          </cell>
          <cell r="Q5392">
            <v>49.044406806972859</v>
          </cell>
        </row>
        <row r="5393">
          <cell r="P5393">
            <v>0</v>
          </cell>
          <cell r="Q5393">
            <v>51.061821174049932</v>
          </cell>
        </row>
        <row r="5394">
          <cell r="P5394">
            <v>0</v>
          </cell>
          <cell r="Q5394">
            <v>14.013854723429679</v>
          </cell>
        </row>
        <row r="5395">
          <cell r="P5395">
            <v>0</v>
          </cell>
          <cell r="Q5395">
            <v>8.1008333762486746</v>
          </cell>
        </row>
        <row r="5396">
          <cell r="P5396">
            <v>0</v>
          </cell>
          <cell r="Q5396">
            <v>1.8100818830358809</v>
          </cell>
        </row>
        <row r="5397">
          <cell r="P5397">
            <v>0</v>
          </cell>
          <cell r="Q5397">
            <v>0</v>
          </cell>
        </row>
        <row r="5398">
          <cell r="P5398">
            <v>0</v>
          </cell>
          <cell r="Q5398">
            <v>0</v>
          </cell>
        </row>
        <row r="5399">
          <cell r="P5399">
            <v>0</v>
          </cell>
          <cell r="Q5399">
            <v>0</v>
          </cell>
        </row>
        <row r="5400">
          <cell r="P5400">
            <v>0</v>
          </cell>
          <cell r="Q5400">
            <v>0</v>
          </cell>
        </row>
        <row r="5401">
          <cell r="P5401">
            <v>0</v>
          </cell>
          <cell r="Q5401">
            <v>0</v>
          </cell>
        </row>
        <row r="5402">
          <cell r="P5402">
            <v>0</v>
          </cell>
          <cell r="Q5402">
            <v>0</v>
          </cell>
        </row>
        <row r="5403">
          <cell r="P5403">
            <v>0</v>
          </cell>
          <cell r="Q5403">
            <v>0</v>
          </cell>
        </row>
        <row r="5404">
          <cell r="P5404">
            <v>0</v>
          </cell>
          <cell r="Q5404">
            <v>0</v>
          </cell>
        </row>
        <row r="5405">
          <cell r="P5405">
            <v>0</v>
          </cell>
          <cell r="Q5405">
            <v>0</v>
          </cell>
        </row>
        <row r="5406">
          <cell r="P5406">
            <v>0</v>
          </cell>
          <cell r="Q5406">
            <v>0</v>
          </cell>
        </row>
        <row r="5407">
          <cell r="P5407">
            <v>0</v>
          </cell>
          <cell r="Q5407">
            <v>0</v>
          </cell>
        </row>
        <row r="5408">
          <cell r="P5408">
            <v>0</v>
          </cell>
          <cell r="Q5408">
            <v>10.543333511352524</v>
          </cell>
        </row>
        <row r="5409">
          <cell r="P5409">
            <v>0</v>
          </cell>
          <cell r="Q5409">
            <v>6.6794315844483165</v>
          </cell>
        </row>
        <row r="5410">
          <cell r="P5410">
            <v>0</v>
          </cell>
          <cell r="Q5410">
            <v>11.572705862633939</v>
          </cell>
        </row>
        <row r="5411">
          <cell r="P5411">
            <v>0</v>
          </cell>
          <cell r="Q5411">
            <v>7.9997517012592061</v>
          </cell>
        </row>
        <row r="5412">
          <cell r="P5412">
            <v>0</v>
          </cell>
          <cell r="Q5412">
            <v>10.162499984105425</v>
          </cell>
        </row>
        <row r="5413">
          <cell r="P5413">
            <v>0</v>
          </cell>
          <cell r="Q5413">
            <v>56.693624190692418</v>
          </cell>
        </row>
        <row r="5414">
          <cell r="P5414">
            <v>0</v>
          </cell>
          <cell r="Q5414">
            <v>58.604614376836537</v>
          </cell>
        </row>
        <row r="5415">
          <cell r="P5415">
            <v>0</v>
          </cell>
          <cell r="Q5415">
            <v>41.699998042412574</v>
          </cell>
        </row>
        <row r="5416">
          <cell r="P5416">
            <v>0</v>
          </cell>
          <cell r="Q5416">
            <v>31.611628554152674</v>
          </cell>
        </row>
        <row r="5417">
          <cell r="P5417">
            <v>0</v>
          </cell>
          <cell r="Q5417">
            <v>10.043333252271015</v>
          </cell>
        </row>
        <row r="5418">
          <cell r="P5418">
            <v>0</v>
          </cell>
          <cell r="Q5418">
            <v>13.512100207284192</v>
          </cell>
        </row>
        <row r="5419">
          <cell r="P5419">
            <v>8.2533333333333339</v>
          </cell>
          <cell r="Q5419">
            <v>9.0802976715275054</v>
          </cell>
        </row>
        <row r="5420">
          <cell r="P5420">
            <v>0</v>
          </cell>
          <cell r="Q5420">
            <v>2.1286733484519966</v>
          </cell>
        </row>
        <row r="5421">
          <cell r="P5421">
            <v>0</v>
          </cell>
          <cell r="Q5421">
            <v>9.7779448788875831E-2</v>
          </cell>
        </row>
        <row r="5422">
          <cell r="P5422">
            <v>0</v>
          </cell>
          <cell r="Q5422">
            <v>0</v>
          </cell>
        </row>
        <row r="5423">
          <cell r="P5423">
            <v>0</v>
          </cell>
          <cell r="Q5423">
            <v>0</v>
          </cell>
        </row>
        <row r="5424">
          <cell r="P5424">
            <v>0</v>
          </cell>
          <cell r="Q5424">
            <v>0</v>
          </cell>
        </row>
        <row r="5425">
          <cell r="P5425">
            <v>0</v>
          </cell>
          <cell r="Q5425">
            <v>0</v>
          </cell>
        </row>
        <row r="5426">
          <cell r="P5426">
            <v>0</v>
          </cell>
          <cell r="Q5426">
            <v>0</v>
          </cell>
        </row>
        <row r="5427">
          <cell r="P5427">
            <v>0</v>
          </cell>
          <cell r="Q5427">
            <v>0</v>
          </cell>
        </row>
        <row r="5428">
          <cell r="P5428">
            <v>0</v>
          </cell>
          <cell r="Q5428">
            <v>0</v>
          </cell>
        </row>
        <row r="5429">
          <cell r="P5429">
            <v>0</v>
          </cell>
          <cell r="Q5429">
            <v>0</v>
          </cell>
        </row>
        <row r="5430">
          <cell r="P5430">
            <v>0</v>
          </cell>
          <cell r="Q5430">
            <v>0</v>
          </cell>
        </row>
        <row r="5431">
          <cell r="P5431">
            <v>0</v>
          </cell>
          <cell r="Q5431">
            <v>0</v>
          </cell>
        </row>
        <row r="5432">
          <cell r="P5432">
            <v>0</v>
          </cell>
          <cell r="Q5432">
            <v>13.769166910648343</v>
          </cell>
        </row>
        <row r="5433">
          <cell r="P5433">
            <v>0</v>
          </cell>
          <cell r="Q5433">
            <v>59.399999592900237</v>
          </cell>
        </row>
        <row r="5434">
          <cell r="P5434">
            <v>0</v>
          </cell>
          <cell r="Q5434">
            <v>19.919363577508147</v>
          </cell>
        </row>
        <row r="5435">
          <cell r="P5435">
            <v>0</v>
          </cell>
          <cell r="Q5435">
            <v>6.7566666603088406</v>
          </cell>
        </row>
        <row r="5436">
          <cell r="P5436">
            <v>0</v>
          </cell>
          <cell r="Q5436">
            <v>7.5649999380111668</v>
          </cell>
        </row>
        <row r="5437">
          <cell r="P5437">
            <v>0</v>
          </cell>
          <cell r="Q5437">
            <v>35.341094799723571</v>
          </cell>
        </row>
        <row r="5438">
          <cell r="P5438">
            <v>0</v>
          </cell>
          <cell r="Q5438">
            <v>26.340080666243779</v>
          </cell>
        </row>
        <row r="5439">
          <cell r="P5439">
            <v>0</v>
          </cell>
          <cell r="Q5439">
            <v>66.864755634472104</v>
          </cell>
        </row>
        <row r="5440">
          <cell r="P5440">
            <v>0</v>
          </cell>
          <cell r="Q5440">
            <v>59.744171850591691</v>
          </cell>
        </row>
        <row r="5441">
          <cell r="P5441">
            <v>0</v>
          </cell>
          <cell r="Q5441">
            <v>11.116551558867377</v>
          </cell>
        </row>
        <row r="5442">
          <cell r="P5442">
            <v>0</v>
          </cell>
          <cell r="Q5442">
            <v>31.913266667291694</v>
          </cell>
        </row>
        <row r="5443">
          <cell r="P5443">
            <v>0</v>
          </cell>
          <cell r="Q5443">
            <v>7.7675001223881877</v>
          </cell>
        </row>
        <row r="5444">
          <cell r="P5444">
            <v>0</v>
          </cell>
          <cell r="Q5444">
            <v>1.4299289305532126</v>
          </cell>
        </row>
        <row r="5445">
          <cell r="P5445">
            <v>0</v>
          </cell>
          <cell r="Q5445">
            <v>0</v>
          </cell>
        </row>
        <row r="5446">
          <cell r="P5446">
            <v>0</v>
          </cell>
          <cell r="Q5446">
            <v>0</v>
          </cell>
        </row>
        <row r="5447">
          <cell r="P5447">
            <v>0</v>
          </cell>
          <cell r="Q5447">
            <v>0</v>
          </cell>
        </row>
        <row r="5448">
          <cell r="P5448">
            <v>0</v>
          </cell>
          <cell r="Q5448">
            <v>0</v>
          </cell>
        </row>
        <row r="5449">
          <cell r="P5449">
            <v>0</v>
          </cell>
          <cell r="Q5449">
            <v>0</v>
          </cell>
        </row>
        <row r="5450">
          <cell r="P5450">
            <v>0</v>
          </cell>
          <cell r="Q5450">
            <v>0</v>
          </cell>
        </row>
        <row r="5451">
          <cell r="P5451">
            <v>0</v>
          </cell>
          <cell r="Q5451">
            <v>0</v>
          </cell>
        </row>
        <row r="5452">
          <cell r="P5452">
            <v>0</v>
          </cell>
          <cell r="Q5452">
            <v>0</v>
          </cell>
        </row>
        <row r="5453">
          <cell r="P5453">
            <v>0</v>
          </cell>
          <cell r="Q5453">
            <v>0</v>
          </cell>
        </row>
        <row r="5454">
          <cell r="P5454">
            <v>0</v>
          </cell>
          <cell r="Q5454">
            <v>0</v>
          </cell>
        </row>
        <row r="5455">
          <cell r="P5455">
            <v>0</v>
          </cell>
          <cell r="Q5455">
            <v>0</v>
          </cell>
        </row>
        <row r="5456">
          <cell r="P5456">
            <v>0</v>
          </cell>
          <cell r="Q5456">
            <v>14.238333348433175</v>
          </cell>
        </row>
        <row r="5457">
          <cell r="P5457">
            <v>0</v>
          </cell>
          <cell r="Q5457">
            <v>46.916771249709285</v>
          </cell>
        </row>
        <row r="5458">
          <cell r="P5458">
            <v>0.18500000000000003</v>
          </cell>
          <cell r="Q5458">
            <v>19.253572736896466</v>
          </cell>
        </row>
        <row r="5459">
          <cell r="P5459">
            <v>0</v>
          </cell>
          <cell r="Q5459">
            <v>7.2231886779376007</v>
          </cell>
        </row>
        <row r="5460">
          <cell r="P5460">
            <v>0</v>
          </cell>
          <cell r="Q5460">
            <v>7.7525000969568731</v>
          </cell>
        </row>
        <row r="5461">
          <cell r="P5461">
            <v>0</v>
          </cell>
          <cell r="Q5461">
            <v>13.960213483100816</v>
          </cell>
        </row>
        <row r="5462">
          <cell r="P5462">
            <v>0</v>
          </cell>
          <cell r="Q5462">
            <v>10.35999973615009</v>
          </cell>
        </row>
        <row r="5463">
          <cell r="P5463">
            <v>0</v>
          </cell>
          <cell r="Q5463">
            <v>29.332535274614361</v>
          </cell>
        </row>
        <row r="5464">
          <cell r="P5464">
            <v>0</v>
          </cell>
          <cell r="Q5464">
            <v>42.760750803988039</v>
          </cell>
        </row>
        <row r="5465">
          <cell r="P5465">
            <v>0</v>
          </cell>
          <cell r="Q5465">
            <v>40.869952964596443</v>
          </cell>
        </row>
        <row r="5466">
          <cell r="P5466">
            <v>0</v>
          </cell>
          <cell r="Q5466">
            <v>63.466197004875426</v>
          </cell>
        </row>
        <row r="5467">
          <cell r="P5467">
            <v>0</v>
          </cell>
          <cell r="Q5467">
            <v>16.898320865027976</v>
          </cell>
        </row>
        <row r="5468">
          <cell r="P5468">
            <v>0</v>
          </cell>
          <cell r="Q5468">
            <v>1.5091352537487606</v>
          </cell>
        </row>
        <row r="5469">
          <cell r="P5469">
            <v>0</v>
          </cell>
          <cell r="Q5469">
            <v>0</v>
          </cell>
        </row>
        <row r="5470">
          <cell r="P5470">
            <v>0</v>
          </cell>
          <cell r="Q5470">
            <v>0</v>
          </cell>
        </row>
        <row r="5471">
          <cell r="P5471">
            <v>0</v>
          </cell>
          <cell r="Q5471">
            <v>0</v>
          </cell>
        </row>
        <row r="5472">
          <cell r="P5472">
            <v>0</v>
          </cell>
          <cell r="Q5472">
            <v>0</v>
          </cell>
        </row>
        <row r="5473">
          <cell r="P5473">
            <v>0</v>
          </cell>
          <cell r="Q5473">
            <v>0</v>
          </cell>
        </row>
        <row r="5474">
          <cell r="P5474">
            <v>0</v>
          </cell>
          <cell r="Q5474">
            <v>0</v>
          </cell>
        </row>
        <row r="5475">
          <cell r="P5475">
            <v>0</v>
          </cell>
          <cell r="Q5475">
            <v>0</v>
          </cell>
        </row>
        <row r="5476">
          <cell r="P5476">
            <v>0</v>
          </cell>
          <cell r="Q5476">
            <v>0</v>
          </cell>
        </row>
        <row r="5477">
          <cell r="P5477">
            <v>0</v>
          </cell>
          <cell r="Q5477">
            <v>0</v>
          </cell>
        </row>
        <row r="5478">
          <cell r="P5478">
            <v>0</v>
          </cell>
          <cell r="Q5478">
            <v>0</v>
          </cell>
        </row>
        <row r="5479">
          <cell r="P5479">
            <v>0</v>
          </cell>
          <cell r="Q5479">
            <v>0</v>
          </cell>
        </row>
        <row r="5480">
          <cell r="P5480">
            <v>0</v>
          </cell>
          <cell r="Q5480">
            <v>13.787499868869775</v>
          </cell>
        </row>
        <row r="5481">
          <cell r="P5481">
            <v>0</v>
          </cell>
          <cell r="Q5481">
            <v>58.066666844685841</v>
          </cell>
        </row>
        <row r="5482">
          <cell r="P5482">
            <v>0</v>
          </cell>
          <cell r="Q5482">
            <v>16.0449687385969</v>
          </cell>
        </row>
        <row r="5483">
          <cell r="P5483">
            <v>0</v>
          </cell>
          <cell r="Q5483">
            <v>6.9333333969116167</v>
          </cell>
        </row>
        <row r="5484">
          <cell r="P5484">
            <v>0</v>
          </cell>
          <cell r="Q5484">
            <v>11.128918165120531</v>
          </cell>
        </row>
        <row r="5485">
          <cell r="P5485">
            <v>0</v>
          </cell>
          <cell r="Q5485">
            <v>16.532313088970593</v>
          </cell>
        </row>
        <row r="5486">
          <cell r="P5486">
            <v>0</v>
          </cell>
          <cell r="Q5486">
            <v>12.8880727803926</v>
          </cell>
        </row>
        <row r="5487">
          <cell r="P5487">
            <v>0</v>
          </cell>
          <cell r="Q5487">
            <v>16.203643034604852</v>
          </cell>
        </row>
        <row r="5488">
          <cell r="P5488">
            <v>0</v>
          </cell>
          <cell r="Q5488">
            <v>25.565876090949761</v>
          </cell>
        </row>
        <row r="5489">
          <cell r="P5489">
            <v>0</v>
          </cell>
          <cell r="Q5489">
            <v>41.202427381186254</v>
          </cell>
        </row>
        <row r="5490">
          <cell r="P5490">
            <v>0</v>
          </cell>
          <cell r="Q5490">
            <v>28.19229792207376</v>
          </cell>
        </row>
        <row r="5491">
          <cell r="P5491">
            <v>0</v>
          </cell>
          <cell r="Q5491">
            <v>11.273784958137396</v>
          </cell>
        </row>
        <row r="5492">
          <cell r="P5492">
            <v>0</v>
          </cell>
          <cell r="Q5492">
            <v>0.81744441697853587</v>
          </cell>
        </row>
        <row r="5493">
          <cell r="P5493">
            <v>0</v>
          </cell>
          <cell r="Q5493">
            <v>0</v>
          </cell>
        </row>
        <row r="5494">
          <cell r="P5494">
            <v>0</v>
          </cell>
          <cell r="Q5494">
            <v>0</v>
          </cell>
        </row>
        <row r="5495">
          <cell r="P5495">
            <v>0</v>
          </cell>
          <cell r="Q5495">
            <v>0</v>
          </cell>
        </row>
        <row r="5496">
          <cell r="P5496">
            <v>0</v>
          </cell>
          <cell r="Q5496">
            <v>0</v>
          </cell>
        </row>
        <row r="5497">
          <cell r="P5497">
            <v>0</v>
          </cell>
          <cell r="Q5497">
            <v>0</v>
          </cell>
        </row>
        <row r="5498">
          <cell r="P5498">
            <v>0</v>
          </cell>
          <cell r="Q5498">
            <v>0</v>
          </cell>
        </row>
        <row r="5499">
          <cell r="P5499">
            <v>0</v>
          </cell>
          <cell r="Q5499">
            <v>0</v>
          </cell>
        </row>
        <row r="5500">
          <cell r="P5500">
            <v>0</v>
          </cell>
          <cell r="Q5500">
            <v>0</v>
          </cell>
        </row>
        <row r="5501">
          <cell r="P5501">
            <v>0</v>
          </cell>
          <cell r="Q5501">
            <v>0</v>
          </cell>
        </row>
        <row r="5502">
          <cell r="P5502">
            <v>0</v>
          </cell>
          <cell r="Q5502">
            <v>0</v>
          </cell>
        </row>
        <row r="5503">
          <cell r="P5503">
            <v>0</v>
          </cell>
          <cell r="Q5503">
            <v>0</v>
          </cell>
        </row>
        <row r="5504">
          <cell r="P5504">
            <v>0</v>
          </cell>
          <cell r="Q5504">
            <v>12.934166890780125</v>
          </cell>
        </row>
        <row r="5505">
          <cell r="P5505">
            <v>0</v>
          </cell>
          <cell r="Q5505">
            <v>49.079506633516822</v>
          </cell>
        </row>
        <row r="5506">
          <cell r="P5506">
            <v>0</v>
          </cell>
          <cell r="Q5506">
            <v>13.767605654661843</v>
          </cell>
        </row>
        <row r="5507">
          <cell r="P5507">
            <v>0</v>
          </cell>
          <cell r="Q5507">
            <v>82.359908289084927</v>
          </cell>
        </row>
        <row r="5508">
          <cell r="P5508">
            <v>0</v>
          </cell>
          <cell r="Q5508">
            <v>28.779848126662852</v>
          </cell>
        </row>
        <row r="5509">
          <cell r="P5509">
            <v>0</v>
          </cell>
          <cell r="Q5509">
            <v>39.08016481540772</v>
          </cell>
        </row>
        <row r="5510">
          <cell r="P5510">
            <v>0</v>
          </cell>
          <cell r="Q5510">
            <v>68.997495380320146</v>
          </cell>
        </row>
        <row r="5511">
          <cell r="P5511">
            <v>0</v>
          </cell>
          <cell r="Q5511">
            <v>41.89083385308583</v>
          </cell>
        </row>
        <row r="5512">
          <cell r="P5512">
            <v>0</v>
          </cell>
          <cell r="Q5512">
            <v>10.651666800181077</v>
          </cell>
        </row>
        <row r="5513">
          <cell r="P5513">
            <v>0</v>
          </cell>
          <cell r="Q5513">
            <v>13.056849206280418</v>
          </cell>
        </row>
        <row r="5514">
          <cell r="P5514">
            <v>0</v>
          </cell>
          <cell r="Q5514">
            <v>10.667561370296809</v>
          </cell>
        </row>
        <row r="5515">
          <cell r="P5515">
            <v>0</v>
          </cell>
          <cell r="Q5515">
            <v>7.3941665689150353</v>
          </cell>
        </row>
        <row r="5516">
          <cell r="P5516">
            <v>0</v>
          </cell>
          <cell r="Q5516">
            <v>0.30916666984558333</v>
          </cell>
        </row>
        <row r="5517">
          <cell r="P5517">
            <v>0</v>
          </cell>
          <cell r="Q5517">
            <v>0</v>
          </cell>
        </row>
        <row r="5518">
          <cell r="P5518">
            <v>0</v>
          </cell>
          <cell r="Q5518">
            <v>0</v>
          </cell>
        </row>
        <row r="5519">
          <cell r="P5519">
            <v>0</v>
          </cell>
          <cell r="Q5519">
            <v>0</v>
          </cell>
        </row>
        <row r="5520">
          <cell r="P5520">
            <v>0</v>
          </cell>
          <cell r="Q5520">
            <v>0</v>
          </cell>
        </row>
        <row r="5521">
          <cell r="P5521">
            <v>0</v>
          </cell>
          <cell r="Q5521">
            <v>0</v>
          </cell>
        </row>
        <row r="5522">
          <cell r="P5522">
            <v>0</v>
          </cell>
          <cell r="Q5522">
            <v>0</v>
          </cell>
        </row>
        <row r="5523">
          <cell r="P5523">
            <v>0</v>
          </cell>
          <cell r="Q5523">
            <v>0</v>
          </cell>
        </row>
        <row r="5524">
          <cell r="P5524">
            <v>0</v>
          </cell>
          <cell r="Q5524">
            <v>0</v>
          </cell>
        </row>
        <row r="5525">
          <cell r="P5525">
            <v>0</v>
          </cell>
          <cell r="Q5525">
            <v>0</v>
          </cell>
        </row>
        <row r="5526">
          <cell r="P5526">
            <v>0</v>
          </cell>
          <cell r="Q5526">
            <v>0</v>
          </cell>
        </row>
        <row r="5527">
          <cell r="P5527">
            <v>0</v>
          </cell>
          <cell r="Q5527">
            <v>0</v>
          </cell>
        </row>
        <row r="5528">
          <cell r="P5528">
            <v>0</v>
          </cell>
          <cell r="Q5528">
            <v>7.1141664648055993</v>
          </cell>
        </row>
        <row r="5529">
          <cell r="P5529">
            <v>0</v>
          </cell>
          <cell r="Q5529">
            <v>52.601665825843803</v>
          </cell>
        </row>
        <row r="5530">
          <cell r="P5530">
            <v>0</v>
          </cell>
          <cell r="Q5530">
            <v>12.115000131862828</v>
          </cell>
        </row>
        <row r="5531">
          <cell r="P5531">
            <v>0</v>
          </cell>
          <cell r="Q5531">
            <v>8.1824999054272904</v>
          </cell>
        </row>
        <row r="5532">
          <cell r="P5532">
            <v>0</v>
          </cell>
          <cell r="Q5532">
            <v>10.397572210073536</v>
          </cell>
        </row>
        <row r="5533">
          <cell r="P5533">
            <v>0</v>
          </cell>
          <cell r="Q5533">
            <v>10.452500184377042</v>
          </cell>
        </row>
        <row r="5534">
          <cell r="P5534">
            <v>0</v>
          </cell>
          <cell r="Q5534">
            <v>16.748333175976992</v>
          </cell>
        </row>
        <row r="5535">
          <cell r="P5535">
            <v>0</v>
          </cell>
          <cell r="Q5535">
            <v>17.760795481890366</v>
          </cell>
        </row>
        <row r="5536">
          <cell r="P5536">
            <v>0</v>
          </cell>
          <cell r="Q5536">
            <v>26.135498255633312</v>
          </cell>
        </row>
        <row r="5537">
          <cell r="P5537">
            <v>0</v>
          </cell>
          <cell r="Q5537">
            <v>26.035700886876793</v>
          </cell>
        </row>
        <row r="5538">
          <cell r="P5538">
            <v>0</v>
          </cell>
          <cell r="Q5538">
            <v>51.159813290134288</v>
          </cell>
        </row>
        <row r="5539">
          <cell r="P5539">
            <v>0</v>
          </cell>
          <cell r="Q5539">
            <v>7.1833331783612477</v>
          </cell>
        </row>
        <row r="5540">
          <cell r="P5540">
            <v>0</v>
          </cell>
          <cell r="Q5540">
            <v>0.39927184050522496</v>
          </cell>
        </row>
        <row r="5541">
          <cell r="P5541">
            <v>0</v>
          </cell>
          <cell r="Q5541">
            <v>0</v>
          </cell>
        </row>
        <row r="5542">
          <cell r="P5542">
            <v>0</v>
          </cell>
          <cell r="Q5542">
            <v>0</v>
          </cell>
        </row>
        <row r="5543">
          <cell r="P5543">
            <v>0</v>
          </cell>
          <cell r="Q5543">
            <v>0</v>
          </cell>
        </row>
        <row r="5544">
          <cell r="P5544">
            <v>0</v>
          </cell>
          <cell r="Q5544">
            <v>0</v>
          </cell>
        </row>
        <row r="5545">
          <cell r="P5545">
            <v>0</v>
          </cell>
          <cell r="Q5545">
            <v>0</v>
          </cell>
        </row>
        <row r="5546">
          <cell r="P5546">
            <v>0</v>
          </cell>
          <cell r="Q5546">
            <v>0</v>
          </cell>
        </row>
        <row r="5547">
          <cell r="P5547">
            <v>0</v>
          </cell>
          <cell r="Q5547">
            <v>0</v>
          </cell>
        </row>
        <row r="5548">
          <cell r="P5548">
            <v>0</v>
          </cell>
          <cell r="Q5548">
            <v>0</v>
          </cell>
        </row>
        <row r="5549">
          <cell r="P5549">
            <v>0</v>
          </cell>
          <cell r="Q5549">
            <v>0</v>
          </cell>
        </row>
        <row r="5550">
          <cell r="P5550">
            <v>0</v>
          </cell>
          <cell r="Q5550">
            <v>0</v>
          </cell>
        </row>
        <row r="5551">
          <cell r="P5551">
            <v>0</v>
          </cell>
          <cell r="Q5551">
            <v>0</v>
          </cell>
        </row>
        <row r="5552">
          <cell r="P5552">
            <v>0</v>
          </cell>
          <cell r="Q5552">
            <v>16.049166965484609</v>
          </cell>
        </row>
        <row r="5553">
          <cell r="P5553">
            <v>0</v>
          </cell>
          <cell r="Q5553">
            <v>50.010450028605241</v>
          </cell>
        </row>
        <row r="5554">
          <cell r="P5554">
            <v>0</v>
          </cell>
          <cell r="Q5554">
            <v>13.625712421682989</v>
          </cell>
        </row>
        <row r="5555">
          <cell r="P5555">
            <v>0</v>
          </cell>
          <cell r="Q5555">
            <v>11.364831534501102</v>
          </cell>
        </row>
        <row r="5556">
          <cell r="P5556">
            <v>0</v>
          </cell>
          <cell r="Q5556">
            <v>10.758333206176758</v>
          </cell>
        </row>
        <row r="5557">
          <cell r="P5557">
            <v>0</v>
          </cell>
          <cell r="Q5557">
            <v>14.846326556783332</v>
          </cell>
        </row>
        <row r="5558">
          <cell r="P5558">
            <v>0</v>
          </cell>
          <cell r="Q5558">
            <v>10.579999725023868</v>
          </cell>
        </row>
        <row r="5559">
          <cell r="P5559">
            <v>0</v>
          </cell>
          <cell r="Q5559">
            <v>14.65803829357626</v>
          </cell>
        </row>
        <row r="5560">
          <cell r="P5560">
            <v>0</v>
          </cell>
          <cell r="Q5560">
            <v>10.023522265827937</v>
          </cell>
        </row>
        <row r="5561">
          <cell r="P5561">
            <v>0</v>
          </cell>
          <cell r="Q5561">
            <v>7.7316668828328332</v>
          </cell>
        </row>
        <row r="5562">
          <cell r="P5562">
            <v>0</v>
          </cell>
          <cell r="Q5562">
            <v>20.769937193052836</v>
          </cell>
        </row>
        <row r="5563">
          <cell r="P5563">
            <v>0</v>
          </cell>
          <cell r="Q5563">
            <v>5.9466667970021589</v>
          </cell>
        </row>
        <row r="5564">
          <cell r="P5564">
            <v>0</v>
          </cell>
          <cell r="Q5564">
            <v>0.58665645091866836</v>
          </cell>
        </row>
        <row r="5565">
          <cell r="P5565">
            <v>0</v>
          </cell>
          <cell r="Q5565">
            <v>0</v>
          </cell>
        </row>
        <row r="5566">
          <cell r="P5566">
            <v>0</v>
          </cell>
          <cell r="Q5566">
            <v>0</v>
          </cell>
        </row>
        <row r="5567">
          <cell r="P5567">
            <v>0</v>
          </cell>
          <cell r="Q5567">
            <v>0</v>
          </cell>
        </row>
        <row r="5568">
          <cell r="P5568">
            <v>0</v>
          </cell>
          <cell r="Q5568">
            <v>0</v>
          </cell>
        </row>
        <row r="5569">
          <cell r="P5569">
            <v>0</v>
          </cell>
          <cell r="Q5569">
            <v>0</v>
          </cell>
        </row>
        <row r="5570">
          <cell r="P5570">
            <v>0</v>
          </cell>
          <cell r="Q5570">
            <v>0</v>
          </cell>
        </row>
        <row r="5571">
          <cell r="P5571">
            <v>0</v>
          </cell>
          <cell r="Q5571">
            <v>0</v>
          </cell>
        </row>
        <row r="5572">
          <cell r="P5572">
            <v>0</v>
          </cell>
          <cell r="Q5572">
            <v>0</v>
          </cell>
        </row>
        <row r="5573">
          <cell r="P5573">
            <v>0</v>
          </cell>
          <cell r="Q5573">
            <v>0</v>
          </cell>
        </row>
        <row r="5574">
          <cell r="P5574">
            <v>0</v>
          </cell>
          <cell r="Q5574">
            <v>0</v>
          </cell>
        </row>
        <row r="5575">
          <cell r="P5575">
            <v>0</v>
          </cell>
          <cell r="Q5575">
            <v>0</v>
          </cell>
        </row>
        <row r="5576">
          <cell r="P5576">
            <v>0</v>
          </cell>
          <cell r="Q5576">
            <v>14.889166959126774</v>
          </cell>
        </row>
        <row r="5577">
          <cell r="P5577">
            <v>0</v>
          </cell>
          <cell r="Q5577">
            <v>60.493333641688018</v>
          </cell>
        </row>
        <row r="5578">
          <cell r="P5578">
            <v>0</v>
          </cell>
          <cell r="Q5578">
            <v>22.027205670590281</v>
          </cell>
        </row>
        <row r="5579">
          <cell r="P5579">
            <v>0</v>
          </cell>
          <cell r="Q5579">
            <v>8.182481247418016</v>
          </cell>
        </row>
        <row r="5580">
          <cell r="P5580">
            <v>0</v>
          </cell>
          <cell r="Q5580">
            <v>7.5750001271565495</v>
          </cell>
        </row>
        <row r="5581">
          <cell r="P5581">
            <v>0</v>
          </cell>
          <cell r="Q5581">
            <v>57.73601136695325</v>
          </cell>
        </row>
        <row r="5582">
          <cell r="P5582">
            <v>0</v>
          </cell>
          <cell r="Q5582">
            <v>8.1858334541320836</v>
          </cell>
        </row>
        <row r="5583">
          <cell r="P5583">
            <v>0</v>
          </cell>
          <cell r="Q5583">
            <v>10.259523305061201</v>
          </cell>
        </row>
        <row r="5584">
          <cell r="P5584">
            <v>0</v>
          </cell>
          <cell r="Q5584">
            <v>7.7283333142598414</v>
          </cell>
        </row>
        <row r="5585">
          <cell r="P5585">
            <v>0</v>
          </cell>
          <cell r="Q5585">
            <v>7.0608332951863586</v>
          </cell>
        </row>
        <row r="5586">
          <cell r="P5586">
            <v>0</v>
          </cell>
          <cell r="Q5586">
            <v>8.9988247461104756</v>
          </cell>
        </row>
        <row r="5587">
          <cell r="P5587">
            <v>0</v>
          </cell>
          <cell r="Q5587">
            <v>3.5983331998189159</v>
          </cell>
        </row>
        <row r="5588">
          <cell r="P5588">
            <v>0</v>
          </cell>
          <cell r="Q5588">
            <v>0.43490856117175419</v>
          </cell>
        </row>
        <row r="5589">
          <cell r="P5589">
            <v>0</v>
          </cell>
          <cell r="Q5589">
            <v>0</v>
          </cell>
        </row>
        <row r="5590">
          <cell r="P5590">
            <v>0</v>
          </cell>
          <cell r="Q5590">
            <v>0</v>
          </cell>
        </row>
        <row r="5591">
          <cell r="P5591">
            <v>0</v>
          </cell>
          <cell r="Q5591">
            <v>0</v>
          </cell>
        </row>
        <row r="5592">
          <cell r="P5592">
            <v>0</v>
          </cell>
          <cell r="Q5592">
            <v>0</v>
          </cell>
        </row>
        <row r="5593">
          <cell r="P5593">
            <v>0</v>
          </cell>
          <cell r="Q5593">
            <v>0</v>
          </cell>
        </row>
        <row r="5594">
          <cell r="P5594">
            <v>0</v>
          </cell>
          <cell r="Q5594">
            <v>0</v>
          </cell>
        </row>
        <row r="5595">
          <cell r="P5595">
            <v>0</v>
          </cell>
          <cell r="Q5595">
            <v>0</v>
          </cell>
        </row>
        <row r="5596">
          <cell r="P5596">
            <v>0</v>
          </cell>
          <cell r="Q5596">
            <v>0</v>
          </cell>
        </row>
        <row r="5597">
          <cell r="P5597">
            <v>0</v>
          </cell>
          <cell r="Q5597">
            <v>0</v>
          </cell>
        </row>
        <row r="5598">
          <cell r="P5598">
            <v>0</v>
          </cell>
          <cell r="Q5598">
            <v>0</v>
          </cell>
        </row>
        <row r="5599">
          <cell r="P5599">
            <v>0</v>
          </cell>
          <cell r="Q5599">
            <v>0</v>
          </cell>
        </row>
        <row r="5600">
          <cell r="P5600">
            <v>0</v>
          </cell>
          <cell r="Q5600">
            <v>13.450833288828525</v>
          </cell>
        </row>
        <row r="5601">
          <cell r="P5601">
            <v>0</v>
          </cell>
          <cell r="Q5601">
            <v>71.454999958674094</v>
          </cell>
        </row>
        <row r="5602">
          <cell r="P5602">
            <v>0</v>
          </cell>
          <cell r="Q5602">
            <v>31.784243289376779</v>
          </cell>
        </row>
        <row r="5603">
          <cell r="P5603">
            <v>8.7500000000000008E-2</v>
          </cell>
          <cell r="Q5603">
            <v>88.986702895746021</v>
          </cell>
        </row>
        <row r="5604">
          <cell r="P5604">
            <v>0</v>
          </cell>
          <cell r="Q5604">
            <v>57.89983410850877</v>
          </cell>
        </row>
        <row r="5605">
          <cell r="P5605">
            <v>0</v>
          </cell>
          <cell r="Q5605">
            <v>7.1304249000162159</v>
          </cell>
        </row>
        <row r="5606">
          <cell r="P5606">
            <v>0</v>
          </cell>
          <cell r="Q5606">
            <v>6.2883334159850905</v>
          </cell>
        </row>
        <row r="5607">
          <cell r="P5607">
            <v>0</v>
          </cell>
          <cell r="Q5607">
            <v>8.6611443456945185</v>
          </cell>
        </row>
        <row r="5608">
          <cell r="P5608">
            <v>0</v>
          </cell>
          <cell r="Q5608">
            <v>32.52424576887514</v>
          </cell>
        </row>
        <row r="5609">
          <cell r="P5609">
            <v>0</v>
          </cell>
          <cell r="Q5609">
            <v>6.8991665840148917</v>
          </cell>
        </row>
        <row r="5610">
          <cell r="P5610">
            <v>0</v>
          </cell>
          <cell r="Q5610">
            <v>10.319318268304766</v>
          </cell>
        </row>
        <row r="5611">
          <cell r="P5611">
            <v>0</v>
          </cell>
          <cell r="Q5611">
            <v>5.469166755676258</v>
          </cell>
        </row>
        <row r="5612">
          <cell r="P5612">
            <v>0</v>
          </cell>
          <cell r="Q5612">
            <v>0.14583333333333334</v>
          </cell>
        </row>
        <row r="5613">
          <cell r="P5613">
            <v>0</v>
          </cell>
          <cell r="Q5613">
            <v>0</v>
          </cell>
        </row>
        <row r="5614">
          <cell r="P5614">
            <v>0</v>
          </cell>
          <cell r="Q5614">
            <v>0</v>
          </cell>
        </row>
        <row r="5615">
          <cell r="P5615">
            <v>0</v>
          </cell>
          <cell r="Q5615">
            <v>0</v>
          </cell>
        </row>
        <row r="5616">
          <cell r="P5616">
            <v>0</v>
          </cell>
          <cell r="Q5616">
            <v>0</v>
          </cell>
        </row>
        <row r="5617">
          <cell r="P5617">
            <v>0</v>
          </cell>
          <cell r="Q5617">
            <v>0</v>
          </cell>
        </row>
        <row r="5618">
          <cell r="P5618">
            <v>0</v>
          </cell>
          <cell r="Q5618">
            <v>0</v>
          </cell>
        </row>
        <row r="5619">
          <cell r="P5619">
            <v>0</v>
          </cell>
          <cell r="Q5619">
            <v>0</v>
          </cell>
        </row>
        <row r="5620">
          <cell r="P5620">
            <v>0</v>
          </cell>
          <cell r="Q5620">
            <v>0</v>
          </cell>
        </row>
        <row r="5621">
          <cell r="P5621">
            <v>0</v>
          </cell>
          <cell r="Q5621">
            <v>0</v>
          </cell>
        </row>
        <row r="5622">
          <cell r="P5622">
            <v>0</v>
          </cell>
          <cell r="Q5622">
            <v>0</v>
          </cell>
        </row>
        <row r="5623">
          <cell r="P5623">
            <v>0</v>
          </cell>
          <cell r="Q5623">
            <v>0</v>
          </cell>
        </row>
        <row r="5624">
          <cell r="P5624">
            <v>0</v>
          </cell>
          <cell r="Q5624">
            <v>13.799999841054273</v>
          </cell>
        </row>
        <row r="5625">
          <cell r="P5625">
            <v>0</v>
          </cell>
          <cell r="Q5625">
            <v>69.847501093546541</v>
          </cell>
        </row>
        <row r="5626">
          <cell r="P5626">
            <v>0</v>
          </cell>
          <cell r="Q5626">
            <v>67.790000391006359</v>
          </cell>
        </row>
        <row r="5627">
          <cell r="P5627">
            <v>0</v>
          </cell>
          <cell r="Q5627">
            <v>13.12749951044716</v>
          </cell>
        </row>
        <row r="5628">
          <cell r="P5628">
            <v>0</v>
          </cell>
          <cell r="Q5628">
            <v>9.7696067772428012</v>
          </cell>
        </row>
        <row r="5629">
          <cell r="P5629">
            <v>0</v>
          </cell>
          <cell r="Q5629">
            <v>95.235258967800135</v>
          </cell>
        </row>
        <row r="5630">
          <cell r="P5630">
            <v>0</v>
          </cell>
          <cell r="Q5630">
            <v>36.289223494508839</v>
          </cell>
        </row>
        <row r="5631">
          <cell r="P5631">
            <v>0</v>
          </cell>
          <cell r="Q5631">
            <v>41.065976049427519</v>
          </cell>
        </row>
        <row r="5632">
          <cell r="P5632">
            <v>0</v>
          </cell>
          <cell r="Q5632">
            <v>10.651767559373367</v>
          </cell>
        </row>
        <row r="5633">
          <cell r="P5633">
            <v>0</v>
          </cell>
          <cell r="Q5633">
            <v>8.3557200849211011</v>
          </cell>
        </row>
        <row r="5634">
          <cell r="P5634">
            <v>0</v>
          </cell>
          <cell r="Q5634">
            <v>22.324979410664341</v>
          </cell>
        </row>
        <row r="5635">
          <cell r="P5635">
            <v>0</v>
          </cell>
          <cell r="Q5635">
            <v>4.4241665204365832</v>
          </cell>
        </row>
        <row r="5636">
          <cell r="P5636">
            <v>0</v>
          </cell>
          <cell r="Q5636">
            <v>0.97916674455007013</v>
          </cell>
        </row>
        <row r="5637">
          <cell r="P5637">
            <v>0</v>
          </cell>
          <cell r="Q5637">
            <v>0.13499998728434168</v>
          </cell>
        </row>
        <row r="5638">
          <cell r="P5638">
            <v>0</v>
          </cell>
          <cell r="Q5638">
            <v>0</v>
          </cell>
        </row>
        <row r="5639">
          <cell r="P5639">
            <v>0</v>
          </cell>
          <cell r="Q5639">
            <v>0</v>
          </cell>
        </row>
        <row r="5640">
          <cell r="P5640">
            <v>0</v>
          </cell>
          <cell r="Q5640">
            <v>0</v>
          </cell>
        </row>
        <row r="5641">
          <cell r="P5641">
            <v>0</v>
          </cell>
          <cell r="Q5641">
            <v>0</v>
          </cell>
        </row>
        <row r="5642">
          <cell r="P5642">
            <v>0</v>
          </cell>
          <cell r="Q5642">
            <v>0</v>
          </cell>
        </row>
        <row r="5643">
          <cell r="P5643">
            <v>0</v>
          </cell>
          <cell r="Q5643">
            <v>0</v>
          </cell>
        </row>
        <row r="5644">
          <cell r="P5644">
            <v>0</v>
          </cell>
          <cell r="Q5644">
            <v>0</v>
          </cell>
        </row>
        <row r="5645">
          <cell r="P5645">
            <v>0</v>
          </cell>
          <cell r="Q5645">
            <v>0</v>
          </cell>
        </row>
        <row r="5646">
          <cell r="P5646">
            <v>0</v>
          </cell>
          <cell r="Q5646">
            <v>0</v>
          </cell>
        </row>
        <row r="5647">
          <cell r="P5647">
            <v>0</v>
          </cell>
          <cell r="Q5647">
            <v>0</v>
          </cell>
        </row>
        <row r="5648">
          <cell r="P5648">
            <v>0</v>
          </cell>
          <cell r="Q5648">
            <v>12.112499802907299</v>
          </cell>
        </row>
        <row r="5649">
          <cell r="P5649">
            <v>0</v>
          </cell>
          <cell r="Q5649">
            <v>50.972499804496756</v>
          </cell>
        </row>
        <row r="5650">
          <cell r="P5650">
            <v>0</v>
          </cell>
          <cell r="Q5650">
            <v>22.158937090981151</v>
          </cell>
        </row>
        <row r="5651">
          <cell r="P5651">
            <v>0</v>
          </cell>
          <cell r="Q5651">
            <v>5.9741667111714589</v>
          </cell>
        </row>
        <row r="5652">
          <cell r="P5652">
            <v>0</v>
          </cell>
          <cell r="Q5652">
            <v>6.5958331425984653</v>
          </cell>
        </row>
        <row r="5653">
          <cell r="P5653">
            <v>0</v>
          </cell>
          <cell r="Q5653">
            <v>7.0558390531373831</v>
          </cell>
        </row>
        <row r="5654">
          <cell r="P5654">
            <v>0</v>
          </cell>
          <cell r="Q5654">
            <v>7.3866667747497496</v>
          </cell>
        </row>
        <row r="5655">
          <cell r="P5655">
            <v>0</v>
          </cell>
          <cell r="Q5655">
            <v>7.5316665967305667</v>
          </cell>
        </row>
        <row r="5656">
          <cell r="P5656">
            <v>0</v>
          </cell>
          <cell r="Q5656">
            <v>7.2591665585835754</v>
          </cell>
        </row>
        <row r="5657">
          <cell r="P5657">
            <v>0</v>
          </cell>
          <cell r="Q5657">
            <v>6.8533334732055584</v>
          </cell>
        </row>
        <row r="5658">
          <cell r="P5658">
            <v>0</v>
          </cell>
          <cell r="Q5658">
            <v>6.1950000127156324</v>
          </cell>
        </row>
        <row r="5659">
          <cell r="P5659">
            <v>0</v>
          </cell>
          <cell r="Q5659">
            <v>4.1558332443237411</v>
          </cell>
        </row>
        <row r="5660">
          <cell r="P5660">
            <v>0</v>
          </cell>
          <cell r="Q5660">
            <v>0.94083326816559154</v>
          </cell>
        </row>
        <row r="5661">
          <cell r="P5661">
            <v>0</v>
          </cell>
          <cell r="Q5661">
            <v>0.11083334604899166</v>
          </cell>
        </row>
        <row r="5662">
          <cell r="P5662">
            <v>0</v>
          </cell>
          <cell r="Q5662">
            <v>0.95250004450479997</v>
          </cell>
        </row>
        <row r="5663">
          <cell r="P5663">
            <v>0</v>
          </cell>
          <cell r="Q5663">
            <v>0</v>
          </cell>
        </row>
        <row r="5664">
          <cell r="P5664">
            <v>0</v>
          </cell>
          <cell r="Q5664">
            <v>0</v>
          </cell>
        </row>
        <row r="5665">
          <cell r="P5665">
            <v>0</v>
          </cell>
          <cell r="Q5665">
            <v>0</v>
          </cell>
        </row>
        <row r="5666">
          <cell r="P5666">
            <v>0</v>
          </cell>
          <cell r="Q5666">
            <v>0</v>
          </cell>
        </row>
        <row r="5667">
          <cell r="P5667">
            <v>0</v>
          </cell>
          <cell r="Q5667">
            <v>0</v>
          </cell>
        </row>
        <row r="5668">
          <cell r="P5668">
            <v>0</v>
          </cell>
          <cell r="Q5668">
            <v>0</v>
          </cell>
        </row>
        <row r="5669">
          <cell r="P5669">
            <v>0</v>
          </cell>
          <cell r="Q5669">
            <v>0</v>
          </cell>
        </row>
        <row r="5670">
          <cell r="P5670">
            <v>0</v>
          </cell>
          <cell r="Q5670">
            <v>0</v>
          </cell>
        </row>
        <row r="5671">
          <cell r="P5671">
            <v>0</v>
          </cell>
          <cell r="Q5671">
            <v>0</v>
          </cell>
        </row>
        <row r="5672">
          <cell r="P5672">
            <v>0</v>
          </cell>
          <cell r="Q5672">
            <v>11.421666374206533</v>
          </cell>
        </row>
        <row r="5673">
          <cell r="P5673">
            <v>0</v>
          </cell>
          <cell r="Q5673">
            <v>53.285000416437789</v>
          </cell>
        </row>
        <row r="5674">
          <cell r="P5674">
            <v>0</v>
          </cell>
          <cell r="Q5674">
            <v>31.809999227523793</v>
          </cell>
        </row>
        <row r="5675">
          <cell r="P5675">
            <v>0</v>
          </cell>
          <cell r="Q5675">
            <v>6.807639668579621</v>
          </cell>
        </row>
        <row r="5676">
          <cell r="P5676">
            <v>0</v>
          </cell>
          <cell r="Q5676">
            <v>6.8500000635782916</v>
          </cell>
        </row>
        <row r="5677">
          <cell r="P5677">
            <v>0</v>
          </cell>
          <cell r="Q5677">
            <v>7.197500069936118</v>
          </cell>
        </row>
        <row r="5678">
          <cell r="P5678">
            <v>0</v>
          </cell>
          <cell r="Q5678">
            <v>7.4458333651224597</v>
          </cell>
        </row>
        <row r="5679">
          <cell r="P5679">
            <v>0</v>
          </cell>
          <cell r="Q5679">
            <v>8.0226000288774415</v>
          </cell>
        </row>
        <row r="5680">
          <cell r="P5680">
            <v>0</v>
          </cell>
          <cell r="Q5680">
            <v>8.0591868050495084</v>
          </cell>
        </row>
        <row r="5681">
          <cell r="P5681">
            <v>0</v>
          </cell>
          <cell r="Q5681">
            <v>6.7966667620341008</v>
          </cell>
        </row>
        <row r="5682">
          <cell r="P5682">
            <v>0</v>
          </cell>
          <cell r="Q5682">
            <v>6.2183334032694413</v>
          </cell>
        </row>
        <row r="5683">
          <cell r="P5683">
            <v>0</v>
          </cell>
          <cell r="Q5683">
            <v>3.2125001748402831</v>
          </cell>
        </row>
        <row r="5684">
          <cell r="P5684">
            <v>0</v>
          </cell>
          <cell r="Q5684">
            <v>0.30666665077209582</v>
          </cell>
        </row>
        <row r="5685">
          <cell r="P5685">
            <v>0</v>
          </cell>
          <cell r="Q5685">
            <v>0.24250000635782498</v>
          </cell>
        </row>
        <row r="5686">
          <cell r="P5686">
            <v>0</v>
          </cell>
          <cell r="Q5686">
            <v>1.0449999364217082</v>
          </cell>
        </row>
        <row r="5687">
          <cell r="P5687">
            <v>0</v>
          </cell>
          <cell r="Q5687">
            <v>0</v>
          </cell>
        </row>
        <row r="5688">
          <cell r="P5688">
            <v>0</v>
          </cell>
          <cell r="Q5688">
            <v>0</v>
          </cell>
        </row>
        <row r="5689">
          <cell r="P5689">
            <v>0</v>
          </cell>
          <cell r="Q5689">
            <v>0</v>
          </cell>
        </row>
        <row r="5690">
          <cell r="P5690">
            <v>0</v>
          </cell>
          <cell r="Q5690">
            <v>0</v>
          </cell>
        </row>
        <row r="5691">
          <cell r="P5691">
            <v>0</v>
          </cell>
          <cell r="Q5691">
            <v>0</v>
          </cell>
        </row>
        <row r="5692">
          <cell r="P5692">
            <v>0</v>
          </cell>
          <cell r="Q5692">
            <v>0</v>
          </cell>
        </row>
        <row r="5693">
          <cell r="P5693">
            <v>0</v>
          </cell>
          <cell r="Q5693">
            <v>0</v>
          </cell>
        </row>
        <row r="5694">
          <cell r="P5694">
            <v>0</v>
          </cell>
          <cell r="Q5694">
            <v>0</v>
          </cell>
        </row>
        <row r="5695">
          <cell r="P5695">
            <v>0</v>
          </cell>
          <cell r="Q5695">
            <v>0</v>
          </cell>
        </row>
        <row r="5696">
          <cell r="P5696">
            <v>0</v>
          </cell>
          <cell r="Q5696">
            <v>10.793333263397209</v>
          </cell>
        </row>
        <row r="5697">
          <cell r="P5697">
            <v>0</v>
          </cell>
          <cell r="Q5697">
            <v>51.825832800865157</v>
          </cell>
        </row>
        <row r="5698">
          <cell r="P5698">
            <v>0</v>
          </cell>
          <cell r="Q5698">
            <v>18.47159248320693</v>
          </cell>
        </row>
        <row r="5699">
          <cell r="P5699">
            <v>0</v>
          </cell>
          <cell r="Q5699">
            <v>7.2305393850443131</v>
          </cell>
        </row>
        <row r="5700">
          <cell r="P5700">
            <v>0</v>
          </cell>
          <cell r="Q5700">
            <v>6.585833562215158</v>
          </cell>
        </row>
        <row r="5701">
          <cell r="P5701">
            <v>0</v>
          </cell>
          <cell r="Q5701">
            <v>15.9220265251125</v>
          </cell>
        </row>
        <row r="5702">
          <cell r="P5702">
            <v>0.29166666666666669</v>
          </cell>
          <cell r="Q5702">
            <v>60.388928754695122</v>
          </cell>
        </row>
        <row r="5703">
          <cell r="P5703">
            <v>0</v>
          </cell>
          <cell r="Q5703">
            <v>14.148219767412384</v>
          </cell>
        </row>
        <row r="5704">
          <cell r="P5704">
            <v>0</v>
          </cell>
          <cell r="Q5704">
            <v>14.41885846972407</v>
          </cell>
        </row>
        <row r="5705">
          <cell r="P5705">
            <v>0</v>
          </cell>
          <cell r="Q5705">
            <v>6.3379737283494251</v>
          </cell>
        </row>
        <row r="5706">
          <cell r="P5706">
            <v>0</v>
          </cell>
          <cell r="Q5706">
            <v>12.018606754312799</v>
          </cell>
        </row>
        <row r="5707">
          <cell r="P5707">
            <v>0</v>
          </cell>
          <cell r="Q5707">
            <v>3.7147407083912589</v>
          </cell>
        </row>
        <row r="5708">
          <cell r="P5708">
            <v>0</v>
          </cell>
          <cell r="Q5708">
            <v>2.9273951370255467</v>
          </cell>
        </row>
        <row r="5709">
          <cell r="P5709">
            <v>0</v>
          </cell>
          <cell r="Q5709">
            <v>0.45166667302449498</v>
          </cell>
        </row>
        <row r="5710">
          <cell r="P5710">
            <v>0</v>
          </cell>
          <cell r="Q5710">
            <v>0</v>
          </cell>
        </row>
        <row r="5711">
          <cell r="P5711">
            <v>0</v>
          </cell>
          <cell r="Q5711">
            <v>0</v>
          </cell>
        </row>
        <row r="5712">
          <cell r="P5712">
            <v>0</v>
          </cell>
          <cell r="Q5712">
            <v>0</v>
          </cell>
        </row>
        <row r="5713">
          <cell r="P5713">
            <v>0</v>
          </cell>
          <cell r="Q5713">
            <v>0</v>
          </cell>
        </row>
        <row r="5714">
          <cell r="P5714">
            <v>0</v>
          </cell>
          <cell r="Q5714">
            <v>0</v>
          </cell>
        </row>
        <row r="5715">
          <cell r="P5715">
            <v>0</v>
          </cell>
          <cell r="Q5715">
            <v>0</v>
          </cell>
        </row>
        <row r="5716">
          <cell r="P5716">
            <v>0</v>
          </cell>
          <cell r="Q5716">
            <v>0</v>
          </cell>
        </row>
        <row r="5717">
          <cell r="P5717">
            <v>0</v>
          </cell>
          <cell r="Q5717">
            <v>0</v>
          </cell>
        </row>
        <row r="5718">
          <cell r="P5718">
            <v>0</v>
          </cell>
          <cell r="Q5718">
            <v>0</v>
          </cell>
        </row>
        <row r="5719">
          <cell r="P5719">
            <v>0</v>
          </cell>
          <cell r="Q5719">
            <v>0</v>
          </cell>
        </row>
        <row r="5720">
          <cell r="P5720">
            <v>0</v>
          </cell>
          <cell r="Q5720">
            <v>11.832499952316267</v>
          </cell>
        </row>
        <row r="5721">
          <cell r="P5721">
            <v>0</v>
          </cell>
          <cell r="Q5721">
            <v>81.766665299733504</v>
          </cell>
        </row>
        <row r="5722">
          <cell r="P5722">
            <v>0</v>
          </cell>
          <cell r="Q5722">
            <v>40.787497965329592</v>
          </cell>
        </row>
        <row r="5723">
          <cell r="P5723">
            <v>0</v>
          </cell>
          <cell r="Q5723">
            <v>7.3646197137234788</v>
          </cell>
        </row>
        <row r="5724">
          <cell r="P5724">
            <v>0</v>
          </cell>
          <cell r="Q5724">
            <v>5.9600000381469833</v>
          </cell>
        </row>
        <row r="5725">
          <cell r="P5725">
            <v>0</v>
          </cell>
          <cell r="Q5725">
            <v>6.2175002098083416</v>
          </cell>
        </row>
        <row r="5726">
          <cell r="P5726">
            <v>0</v>
          </cell>
          <cell r="Q5726">
            <v>6.2900002797444579</v>
          </cell>
        </row>
        <row r="5727">
          <cell r="P5727">
            <v>0</v>
          </cell>
          <cell r="Q5727">
            <v>8.0609945309037752</v>
          </cell>
        </row>
        <row r="5728">
          <cell r="P5728">
            <v>0</v>
          </cell>
          <cell r="Q5728">
            <v>6.0941669146219661</v>
          </cell>
        </row>
        <row r="5729">
          <cell r="P5729">
            <v>0</v>
          </cell>
          <cell r="Q5729">
            <v>5.6333330472310159</v>
          </cell>
        </row>
        <row r="5730">
          <cell r="P5730">
            <v>0</v>
          </cell>
          <cell r="Q5730">
            <v>9.1300212753633918</v>
          </cell>
        </row>
        <row r="5731">
          <cell r="P5731">
            <v>0</v>
          </cell>
          <cell r="Q5731">
            <v>3.1066665649414085</v>
          </cell>
        </row>
        <row r="5732">
          <cell r="P5732">
            <v>0</v>
          </cell>
          <cell r="Q5732">
            <v>2.8566666444142581</v>
          </cell>
        </row>
        <row r="5733">
          <cell r="P5733">
            <v>0</v>
          </cell>
          <cell r="Q5733">
            <v>0</v>
          </cell>
        </row>
        <row r="5734">
          <cell r="P5734">
            <v>0</v>
          </cell>
          <cell r="Q5734">
            <v>0</v>
          </cell>
        </row>
        <row r="5735">
          <cell r="P5735">
            <v>0</v>
          </cell>
          <cell r="Q5735">
            <v>0</v>
          </cell>
        </row>
        <row r="5736">
          <cell r="P5736">
            <v>0</v>
          </cell>
          <cell r="Q5736">
            <v>0</v>
          </cell>
        </row>
        <row r="5737">
          <cell r="P5737">
            <v>0</v>
          </cell>
          <cell r="Q5737">
            <v>0</v>
          </cell>
        </row>
        <row r="5738">
          <cell r="P5738">
            <v>0</v>
          </cell>
          <cell r="Q5738">
            <v>0</v>
          </cell>
        </row>
        <row r="5739">
          <cell r="P5739">
            <v>0</v>
          </cell>
          <cell r="Q5739">
            <v>0</v>
          </cell>
        </row>
        <row r="5740">
          <cell r="P5740">
            <v>0</v>
          </cell>
          <cell r="Q5740">
            <v>0</v>
          </cell>
        </row>
        <row r="5741">
          <cell r="P5741">
            <v>0</v>
          </cell>
          <cell r="Q5741">
            <v>0</v>
          </cell>
        </row>
        <row r="5742">
          <cell r="P5742">
            <v>0</v>
          </cell>
          <cell r="Q5742">
            <v>0</v>
          </cell>
        </row>
        <row r="5743">
          <cell r="P5743">
            <v>0</v>
          </cell>
          <cell r="Q5743">
            <v>0</v>
          </cell>
        </row>
        <row r="5744">
          <cell r="P5744">
            <v>0</v>
          </cell>
          <cell r="Q5744">
            <v>12.328333307902009</v>
          </cell>
        </row>
        <row r="5745">
          <cell r="P5745">
            <v>0</v>
          </cell>
          <cell r="Q5745">
            <v>58.498553729317052</v>
          </cell>
        </row>
        <row r="5746">
          <cell r="P5746">
            <v>0</v>
          </cell>
          <cell r="Q5746">
            <v>82.25549596044425</v>
          </cell>
        </row>
        <row r="5747">
          <cell r="P5747">
            <v>0</v>
          </cell>
          <cell r="Q5747">
            <v>91.710273984170612</v>
          </cell>
        </row>
        <row r="5748">
          <cell r="P5748">
            <v>0</v>
          </cell>
          <cell r="Q5748">
            <v>66.203333797454846</v>
          </cell>
        </row>
        <row r="5749">
          <cell r="P5749">
            <v>0</v>
          </cell>
          <cell r="Q5749">
            <v>20.09666701634734</v>
          </cell>
        </row>
        <row r="5750">
          <cell r="P5750">
            <v>0</v>
          </cell>
          <cell r="Q5750">
            <v>6.3399999936421585</v>
          </cell>
        </row>
        <row r="5751">
          <cell r="P5751">
            <v>0</v>
          </cell>
          <cell r="Q5751">
            <v>6.1275000572204332</v>
          </cell>
        </row>
        <row r="5752">
          <cell r="P5752">
            <v>0</v>
          </cell>
          <cell r="Q5752">
            <v>6.3658334414164166</v>
          </cell>
        </row>
        <row r="5753">
          <cell r="P5753">
            <v>0</v>
          </cell>
          <cell r="Q5753">
            <v>6.2516667048136263</v>
          </cell>
        </row>
        <row r="5754">
          <cell r="P5754">
            <v>0</v>
          </cell>
          <cell r="Q5754">
            <v>6.0050001144409251</v>
          </cell>
        </row>
        <row r="5755">
          <cell r="P5755">
            <v>0</v>
          </cell>
          <cell r="Q5755">
            <v>3.8941665490468331</v>
          </cell>
        </row>
        <row r="5756">
          <cell r="P5756">
            <v>0</v>
          </cell>
          <cell r="Q5756">
            <v>3.1946280550945967</v>
          </cell>
        </row>
        <row r="5757">
          <cell r="P5757">
            <v>0</v>
          </cell>
          <cell r="Q5757">
            <v>0</v>
          </cell>
        </row>
        <row r="5758">
          <cell r="P5758">
            <v>0</v>
          </cell>
          <cell r="Q5758">
            <v>0</v>
          </cell>
        </row>
        <row r="5759">
          <cell r="P5759">
            <v>0</v>
          </cell>
          <cell r="Q5759">
            <v>0</v>
          </cell>
        </row>
        <row r="5760">
          <cell r="P5760">
            <v>0</v>
          </cell>
          <cell r="Q5760">
            <v>0</v>
          </cell>
        </row>
        <row r="5761">
          <cell r="P5761">
            <v>0</v>
          </cell>
          <cell r="Q5761">
            <v>0</v>
          </cell>
        </row>
        <row r="5762">
          <cell r="P5762">
            <v>0</v>
          </cell>
          <cell r="Q5762">
            <v>0</v>
          </cell>
        </row>
        <row r="5763">
          <cell r="P5763">
            <v>0</v>
          </cell>
          <cell r="Q5763">
            <v>0</v>
          </cell>
        </row>
        <row r="5764">
          <cell r="P5764">
            <v>0</v>
          </cell>
          <cell r="Q5764">
            <v>0</v>
          </cell>
        </row>
        <row r="5765">
          <cell r="P5765">
            <v>0</v>
          </cell>
          <cell r="Q5765">
            <v>0</v>
          </cell>
        </row>
        <row r="5766">
          <cell r="P5766">
            <v>0</v>
          </cell>
          <cell r="Q5766">
            <v>0</v>
          </cell>
        </row>
        <row r="5767">
          <cell r="P5767">
            <v>0</v>
          </cell>
          <cell r="Q5767">
            <v>0</v>
          </cell>
        </row>
        <row r="5768">
          <cell r="P5768">
            <v>0</v>
          </cell>
          <cell r="Q5768">
            <v>12.145833463668817</v>
          </cell>
        </row>
        <row r="5769">
          <cell r="P5769">
            <v>0</v>
          </cell>
          <cell r="Q5769">
            <v>54.735824216721362</v>
          </cell>
        </row>
        <row r="5770">
          <cell r="P5770">
            <v>0</v>
          </cell>
          <cell r="Q5770">
            <v>25.367550777639831</v>
          </cell>
        </row>
        <row r="5771">
          <cell r="P5771">
            <v>0</v>
          </cell>
          <cell r="Q5771">
            <v>6.6544126341059497</v>
          </cell>
        </row>
        <row r="5772">
          <cell r="P5772">
            <v>0</v>
          </cell>
          <cell r="Q5772">
            <v>6.31416664918265</v>
          </cell>
        </row>
        <row r="5773">
          <cell r="P5773">
            <v>0</v>
          </cell>
          <cell r="Q5773">
            <v>112.90131074410732</v>
          </cell>
        </row>
        <row r="5774">
          <cell r="P5774">
            <v>0</v>
          </cell>
          <cell r="Q5774">
            <v>259.18225840169174</v>
          </cell>
        </row>
        <row r="5775">
          <cell r="P5775">
            <v>0</v>
          </cell>
          <cell r="Q5775">
            <v>11.803405148426117</v>
          </cell>
        </row>
        <row r="5776">
          <cell r="P5776">
            <v>0</v>
          </cell>
          <cell r="Q5776">
            <v>25.620740993198538</v>
          </cell>
        </row>
        <row r="5777">
          <cell r="P5777">
            <v>0</v>
          </cell>
          <cell r="Q5777">
            <v>6.8316664695739746</v>
          </cell>
        </row>
        <row r="5778">
          <cell r="P5778">
            <v>0</v>
          </cell>
          <cell r="Q5778">
            <v>9.1358325878779194</v>
          </cell>
        </row>
        <row r="5779">
          <cell r="P5779">
            <v>0</v>
          </cell>
          <cell r="Q5779">
            <v>5.3824998140334728</v>
          </cell>
        </row>
        <row r="5780">
          <cell r="P5780">
            <v>0</v>
          </cell>
          <cell r="Q5780">
            <v>3.2624999078114776</v>
          </cell>
        </row>
        <row r="5781">
          <cell r="P5781">
            <v>0</v>
          </cell>
          <cell r="Q5781">
            <v>0.47499998410542837</v>
          </cell>
        </row>
        <row r="5782">
          <cell r="P5782">
            <v>0</v>
          </cell>
          <cell r="Q5782">
            <v>0</v>
          </cell>
        </row>
        <row r="5783">
          <cell r="P5783">
            <v>0</v>
          </cell>
          <cell r="Q5783">
            <v>0</v>
          </cell>
        </row>
        <row r="5784">
          <cell r="P5784">
            <v>0</v>
          </cell>
          <cell r="Q5784">
            <v>0</v>
          </cell>
        </row>
        <row r="5785">
          <cell r="P5785">
            <v>0</v>
          </cell>
          <cell r="Q5785">
            <v>0</v>
          </cell>
        </row>
        <row r="5786">
          <cell r="P5786">
            <v>0</v>
          </cell>
          <cell r="Q5786">
            <v>0</v>
          </cell>
        </row>
        <row r="5787">
          <cell r="P5787">
            <v>0</v>
          </cell>
          <cell r="Q5787">
            <v>0</v>
          </cell>
        </row>
        <row r="5788">
          <cell r="P5788">
            <v>0</v>
          </cell>
          <cell r="Q5788">
            <v>0</v>
          </cell>
        </row>
        <row r="5789">
          <cell r="P5789">
            <v>0</v>
          </cell>
          <cell r="Q5789">
            <v>0</v>
          </cell>
        </row>
        <row r="5790">
          <cell r="P5790">
            <v>0</v>
          </cell>
          <cell r="Q5790">
            <v>0</v>
          </cell>
        </row>
        <row r="5791">
          <cell r="P5791">
            <v>0</v>
          </cell>
          <cell r="Q5791">
            <v>0</v>
          </cell>
        </row>
        <row r="5792">
          <cell r="P5792">
            <v>0</v>
          </cell>
          <cell r="Q5792">
            <v>14.22250027656554</v>
          </cell>
        </row>
        <row r="5793">
          <cell r="P5793">
            <v>0</v>
          </cell>
          <cell r="Q5793">
            <v>67.726666514078786</v>
          </cell>
        </row>
        <row r="5794">
          <cell r="P5794">
            <v>16.87695837783814</v>
          </cell>
          <cell r="Q5794">
            <v>343.28140785891122</v>
          </cell>
        </row>
        <row r="5795">
          <cell r="P5795">
            <v>17.640833114782961</v>
          </cell>
          <cell r="Q5795">
            <v>491.78703592681262</v>
          </cell>
        </row>
        <row r="5796">
          <cell r="P5796">
            <v>15.632500271002449</v>
          </cell>
          <cell r="Q5796">
            <v>205.58142886916934</v>
          </cell>
        </row>
        <row r="5797">
          <cell r="P5797">
            <v>9.0383335431416842</v>
          </cell>
          <cell r="Q5797">
            <v>249.97658167282816</v>
          </cell>
        </row>
        <row r="5798">
          <cell r="P5798">
            <v>0</v>
          </cell>
          <cell r="Q5798">
            <v>100.78438609345717</v>
          </cell>
        </row>
        <row r="5799">
          <cell r="P5799">
            <v>0</v>
          </cell>
          <cell r="Q5799">
            <v>7.5391667683919001</v>
          </cell>
        </row>
        <row r="5800">
          <cell r="P5800">
            <v>0</v>
          </cell>
          <cell r="Q5800">
            <v>23.512621998435932</v>
          </cell>
        </row>
        <row r="5801">
          <cell r="P5801">
            <v>0</v>
          </cell>
          <cell r="Q5801">
            <v>6.9991666475931842</v>
          </cell>
        </row>
        <row r="5802">
          <cell r="P5802">
            <v>0</v>
          </cell>
          <cell r="Q5802">
            <v>10.737262013320141</v>
          </cell>
        </row>
        <row r="5803">
          <cell r="P5803">
            <v>0</v>
          </cell>
          <cell r="Q5803">
            <v>5.5931907299406012</v>
          </cell>
        </row>
        <row r="5804">
          <cell r="P5804">
            <v>0</v>
          </cell>
          <cell r="Q5804">
            <v>3.1533333841959608</v>
          </cell>
        </row>
        <row r="5805">
          <cell r="P5805">
            <v>0</v>
          </cell>
          <cell r="Q5805">
            <v>0</v>
          </cell>
        </row>
        <row r="5806">
          <cell r="P5806">
            <v>0</v>
          </cell>
          <cell r="Q5806">
            <v>0</v>
          </cell>
        </row>
        <row r="5807">
          <cell r="P5807">
            <v>0</v>
          </cell>
          <cell r="Q5807">
            <v>0</v>
          </cell>
        </row>
        <row r="5808">
          <cell r="P5808">
            <v>0</v>
          </cell>
          <cell r="Q5808">
            <v>0</v>
          </cell>
        </row>
        <row r="5809">
          <cell r="P5809">
            <v>0</v>
          </cell>
          <cell r="Q5809">
            <v>0</v>
          </cell>
        </row>
        <row r="5810">
          <cell r="P5810">
            <v>0</v>
          </cell>
          <cell r="Q5810">
            <v>0</v>
          </cell>
        </row>
        <row r="5811">
          <cell r="P5811">
            <v>0</v>
          </cell>
          <cell r="Q5811">
            <v>0</v>
          </cell>
        </row>
        <row r="5812">
          <cell r="P5812">
            <v>0</v>
          </cell>
          <cell r="Q5812">
            <v>0</v>
          </cell>
        </row>
        <row r="5813">
          <cell r="P5813">
            <v>0</v>
          </cell>
          <cell r="Q5813">
            <v>0</v>
          </cell>
        </row>
        <row r="5814">
          <cell r="P5814">
            <v>0</v>
          </cell>
          <cell r="Q5814">
            <v>0</v>
          </cell>
        </row>
        <row r="5815">
          <cell r="P5815">
            <v>0</v>
          </cell>
          <cell r="Q5815">
            <v>0</v>
          </cell>
        </row>
        <row r="5816">
          <cell r="P5816">
            <v>0</v>
          </cell>
          <cell r="Q5816">
            <v>14.271666717529293</v>
          </cell>
        </row>
        <row r="5817">
          <cell r="P5817">
            <v>0</v>
          </cell>
          <cell r="Q5817">
            <v>54.792199287209286</v>
          </cell>
        </row>
        <row r="5818">
          <cell r="P5818">
            <v>0</v>
          </cell>
          <cell r="Q5818">
            <v>29.518312613578257</v>
          </cell>
        </row>
        <row r="5819">
          <cell r="P5819">
            <v>0</v>
          </cell>
          <cell r="Q5819">
            <v>8.3109151109579766</v>
          </cell>
        </row>
        <row r="5820">
          <cell r="P5820">
            <v>0</v>
          </cell>
          <cell r="Q5820">
            <v>7.3633333841959754</v>
          </cell>
        </row>
        <row r="5821">
          <cell r="P5821">
            <v>2.6633333841959632</v>
          </cell>
          <cell r="Q5821">
            <v>180.73360643976039</v>
          </cell>
        </row>
        <row r="5822">
          <cell r="P5822">
            <v>0</v>
          </cell>
          <cell r="Q5822">
            <v>86.684882550114423</v>
          </cell>
        </row>
        <row r="5823">
          <cell r="P5823">
            <v>0</v>
          </cell>
          <cell r="Q5823">
            <v>19.978785804909894</v>
          </cell>
        </row>
        <row r="5824">
          <cell r="P5824">
            <v>7.1581965334761337</v>
          </cell>
          <cell r="Q5824">
            <v>160.01846238767587</v>
          </cell>
        </row>
        <row r="5825">
          <cell r="P5825">
            <v>9.581323073973758</v>
          </cell>
          <cell r="Q5825">
            <v>267.96598823020793</v>
          </cell>
        </row>
        <row r="5826">
          <cell r="P5826">
            <v>0</v>
          </cell>
          <cell r="Q5826">
            <v>6.7525000572204412</v>
          </cell>
        </row>
        <row r="5827">
          <cell r="P5827">
            <v>0</v>
          </cell>
          <cell r="Q5827">
            <v>4.0433333714803084</v>
          </cell>
        </row>
        <row r="5828">
          <cell r="P5828">
            <v>0</v>
          </cell>
          <cell r="Q5828">
            <v>3.2933334096272748</v>
          </cell>
        </row>
        <row r="5829">
          <cell r="P5829">
            <v>0</v>
          </cell>
          <cell r="Q5829">
            <v>0.74750002225240086</v>
          </cell>
        </row>
        <row r="5830">
          <cell r="P5830">
            <v>0</v>
          </cell>
          <cell r="Q5830">
            <v>0</v>
          </cell>
        </row>
        <row r="5831">
          <cell r="P5831">
            <v>0</v>
          </cell>
          <cell r="Q5831">
            <v>0</v>
          </cell>
        </row>
        <row r="5832">
          <cell r="P5832">
            <v>0</v>
          </cell>
          <cell r="Q5832">
            <v>0</v>
          </cell>
        </row>
        <row r="5833">
          <cell r="P5833">
            <v>0</v>
          </cell>
          <cell r="Q5833">
            <v>0</v>
          </cell>
        </row>
        <row r="5834">
          <cell r="P5834">
            <v>0</v>
          </cell>
          <cell r="Q5834">
            <v>0</v>
          </cell>
        </row>
        <row r="5835">
          <cell r="P5835">
            <v>0</v>
          </cell>
          <cell r="Q5835">
            <v>0</v>
          </cell>
        </row>
        <row r="5836">
          <cell r="P5836">
            <v>0</v>
          </cell>
          <cell r="Q5836">
            <v>0</v>
          </cell>
        </row>
        <row r="5837">
          <cell r="P5837">
            <v>0</v>
          </cell>
          <cell r="Q5837">
            <v>0</v>
          </cell>
        </row>
        <row r="5838">
          <cell r="P5838">
            <v>0</v>
          </cell>
          <cell r="Q5838">
            <v>0</v>
          </cell>
        </row>
        <row r="5839">
          <cell r="P5839">
            <v>0</v>
          </cell>
          <cell r="Q5839">
            <v>0</v>
          </cell>
        </row>
        <row r="5840">
          <cell r="P5840">
            <v>0</v>
          </cell>
          <cell r="Q5840">
            <v>12.949999682108549</v>
          </cell>
        </row>
        <row r="5841">
          <cell r="P5841">
            <v>0</v>
          </cell>
          <cell r="Q5841">
            <v>58.000000654856336</v>
          </cell>
        </row>
        <row r="5842">
          <cell r="P5842">
            <v>0</v>
          </cell>
          <cell r="Q5842">
            <v>22.723333063125633</v>
          </cell>
        </row>
        <row r="5843">
          <cell r="P5843">
            <v>0</v>
          </cell>
          <cell r="Q5843">
            <v>7.3838915792054403</v>
          </cell>
        </row>
        <row r="5844">
          <cell r="P5844">
            <v>0</v>
          </cell>
          <cell r="Q5844">
            <v>7.0666664441426503</v>
          </cell>
        </row>
        <row r="5845">
          <cell r="P5845">
            <v>0</v>
          </cell>
          <cell r="Q5845">
            <v>6.991666475931793</v>
          </cell>
        </row>
        <row r="5846">
          <cell r="P5846">
            <v>0</v>
          </cell>
          <cell r="Q5846">
            <v>7.2308333714802915</v>
          </cell>
        </row>
        <row r="5847">
          <cell r="P5847">
            <v>0</v>
          </cell>
          <cell r="Q5847">
            <v>7.3033334414164335</v>
          </cell>
        </row>
        <row r="5848">
          <cell r="P5848">
            <v>0</v>
          </cell>
          <cell r="Q5848">
            <v>8.50103987226165</v>
          </cell>
        </row>
        <row r="5849">
          <cell r="P5849">
            <v>0</v>
          </cell>
          <cell r="Q5849">
            <v>25.365833473205587</v>
          </cell>
        </row>
        <row r="5850">
          <cell r="P5850">
            <v>0</v>
          </cell>
          <cell r="Q5850">
            <v>19.443117238856704</v>
          </cell>
        </row>
        <row r="5851">
          <cell r="P5851">
            <v>0</v>
          </cell>
          <cell r="Q5851">
            <v>4.56241661898295</v>
          </cell>
        </row>
        <row r="5852">
          <cell r="P5852">
            <v>0</v>
          </cell>
          <cell r="Q5852">
            <v>1.0216666650772008</v>
          </cell>
        </row>
        <row r="5853">
          <cell r="P5853">
            <v>0</v>
          </cell>
          <cell r="Q5853">
            <v>2.2333332697550334</v>
          </cell>
        </row>
        <row r="5854">
          <cell r="P5854">
            <v>0</v>
          </cell>
          <cell r="Q5854">
            <v>0</v>
          </cell>
        </row>
        <row r="5855">
          <cell r="P5855">
            <v>0</v>
          </cell>
          <cell r="Q5855">
            <v>0</v>
          </cell>
        </row>
        <row r="5856">
          <cell r="P5856">
            <v>0</v>
          </cell>
          <cell r="Q5856">
            <v>0</v>
          </cell>
        </row>
        <row r="5857">
          <cell r="P5857">
            <v>0</v>
          </cell>
          <cell r="Q5857">
            <v>0</v>
          </cell>
        </row>
        <row r="5858">
          <cell r="P5858">
            <v>0</v>
          </cell>
          <cell r="Q5858">
            <v>0</v>
          </cell>
        </row>
        <row r="5859">
          <cell r="P5859">
            <v>0</v>
          </cell>
          <cell r="Q5859">
            <v>0</v>
          </cell>
        </row>
        <row r="5860">
          <cell r="P5860">
            <v>0</v>
          </cell>
          <cell r="Q5860">
            <v>0</v>
          </cell>
        </row>
        <row r="5861">
          <cell r="P5861">
            <v>0</v>
          </cell>
          <cell r="Q5861">
            <v>0</v>
          </cell>
        </row>
        <row r="5862">
          <cell r="P5862">
            <v>0</v>
          </cell>
          <cell r="Q5862">
            <v>0</v>
          </cell>
        </row>
        <row r="5863">
          <cell r="P5863">
            <v>0</v>
          </cell>
          <cell r="Q5863">
            <v>0</v>
          </cell>
        </row>
        <row r="5864">
          <cell r="P5864">
            <v>0</v>
          </cell>
          <cell r="Q5864">
            <v>0.9741666316986084</v>
          </cell>
        </row>
        <row r="5865">
          <cell r="P5865">
            <v>0</v>
          </cell>
          <cell r="Q5865">
            <v>1.5641666444142643</v>
          </cell>
        </row>
        <row r="5866">
          <cell r="P5866">
            <v>0</v>
          </cell>
          <cell r="Q5866">
            <v>6.2026555260460823</v>
          </cell>
        </row>
        <row r="5867">
          <cell r="P5867">
            <v>0</v>
          </cell>
          <cell r="Q5867">
            <v>8.9599998792012325</v>
          </cell>
        </row>
        <row r="5868">
          <cell r="P5868">
            <v>0</v>
          </cell>
          <cell r="Q5868">
            <v>7.370000203450517</v>
          </cell>
        </row>
        <row r="5869">
          <cell r="P5869">
            <v>0</v>
          </cell>
          <cell r="Q5869">
            <v>7.6791136018612578</v>
          </cell>
        </row>
        <row r="5870">
          <cell r="P5870">
            <v>0</v>
          </cell>
          <cell r="Q5870">
            <v>7.5291808953318506</v>
          </cell>
        </row>
        <row r="5871">
          <cell r="P5871">
            <v>0</v>
          </cell>
          <cell r="Q5871">
            <v>8.3089496147638826</v>
          </cell>
        </row>
        <row r="5872">
          <cell r="P5872">
            <v>0</v>
          </cell>
          <cell r="Q5872">
            <v>21.881243355098547</v>
          </cell>
        </row>
        <row r="5873">
          <cell r="P5873">
            <v>0</v>
          </cell>
          <cell r="Q5873">
            <v>28.301177110258351</v>
          </cell>
        </row>
        <row r="5874">
          <cell r="P5874">
            <v>0</v>
          </cell>
          <cell r="Q5874">
            <v>23.728883447468323</v>
          </cell>
        </row>
        <row r="5875">
          <cell r="P5875">
            <v>0</v>
          </cell>
          <cell r="Q5875">
            <v>12.055384759301836</v>
          </cell>
        </row>
        <row r="5876">
          <cell r="P5876">
            <v>0</v>
          </cell>
          <cell r="Q5876">
            <v>8.0842993995273513</v>
          </cell>
        </row>
        <row r="5877">
          <cell r="P5877">
            <v>0</v>
          </cell>
          <cell r="Q5877">
            <v>0.95583335558572502</v>
          </cell>
        </row>
        <row r="5878">
          <cell r="P5878">
            <v>0</v>
          </cell>
          <cell r="Q5878">
            <v>0</v>
          </cell>
        </row>
        <row r="5879">
          <cell r="P5879">
            <v>0</v>
          </cell>
          <cell r="Q5879">
            <v>0</v>
          </cell>
        </row>
        <row r="5880">
          <cell r="P5880">
            <v>0</v>
          </cell>
          <cell r="Q5880">
            <v>0</v>
          </cell>
        </row>
        <row r="5881">
          <cell r="P5881">
            <v>0</v>
          </cell>
          <cell r="Q5881">
            <v>0</v>
          </cell>
        </row>
        <row r="5882">
          <cell r="P5882">
            <v>0</v>
          </cell>
          <cell r="Q5882">
            <v>0</v>
          </cell>
        </row>
        <row r="5883">
          <cell r="P5883">
            <v>0</v>
          </cell>
          <cell r="Q5883">
            <v>0</v>
          </cell>
        </row>
        <row r="5884">
          <cell r="P5884">
            <v>0</v>
          </cell>
          <cell r="Q5884">
            <v>0</v>
          </cell>
        </row>
        <row r="5885">
          <cell r="P5885">
            <v>0</v>
          </cell>
          <cell r="Q5885">
            <v>0</v>
          </cell>
        </row>
        <row r="5886">
          <cell r="P5886">
            <v>0</v>
          </cell>
          <cell r="Q5886">
            <v>0</v>
          </cell>
        </row>
        <row r="5887">
          <cell r="P5887">
            <v>0</v>
          </cell>
          <cell r="Q5887">
            <v>0</v>
          </cell>
        </row>
        <row r="5888">
          <cell r="P5888">
            <v>0</v>
          </cell>
          <cell r="Q5888">
            <v>1.8216666380564333</v>
          </cell>
        </row>
        <row r="5889">
          <cell r="P5889">
            <v>3.9912573035024335</v>
          </cell>
          <cell r="Q5889">
            <v>3.4087205859740348</v>
          </cell>
        </row>
        <row r="5890">
          <cell r="P5890">
            <v>0</v>
          </cell>
          <cell r="Q5890">
            <v>6.4213494768205566</v>
          </cell>
        </row>
        <row r="5891">
          <cell r="P5891">
            <v>0.99813234290425001</v>
          </cell>
          <cell r="Q5891">
            <v>7.2225000063578237</v>
          </cell>
        </row>
        <row r="5892">
          <cell r="P5892">
            <v>1.9959773423250917</v>
          </cell>
          <cell r="Q5892">
            <v>7.0192049123889753</v>
          </cell>
        </row>
        <row r="5893">
          <cell r="P5893">
            <v>0</v>
          </cell>
          <cell r="Q5893">
            <v>7.9663315118544071</v>
          </cell>
        </row>
        <row r="5894">
          <cell r="P5894">
            <v>0</v>
          </cell>
          <cell r="Q5894">
            <v>7.2383333841959496</v>
          </cell>
        </row>
        <row r="5895">
          <cell r="P5895">
            <v>0</v>
          </cell>
          <cell r="Q5895">
            <v>8.2958587675281841</v>
          </cell>
        </row>
        <row r="5896">
          <cell r="P5896">
            <v>0</v>
          </cell>
          <cell r="Q5896">
            <v>7.7007630947031984</v>
          </cell>
        </row>
        <row r="5897">
          <cell r="P5897">
            <v>0</v>
          </cell>
          <cell r="Q5897">
            <v>7.4500001271565575</v>
          </cell>
        </row>
        <row r="5898">
          <cell r="P5898">
            <v>0</v>
          </cell>
          <cell r="Q5898">
            <v>7.9690856826061074</v>
          </cell>
        </row>
        <row r="5899">
          <cell r="P5899">
            <v>0</v>
          </cell>
          <cell r="Q5899">
            <v>3.7625001271565659</v>
          </cell>
        </row>
        <row r="5900">
          <cell r="P5900">
            <v>0</v>
          </cell>
          <cell r="Q5900">
            <v>3.0341666920979748</v>
          </cell>
        </row>
        <row r="5901">
          <cell r="P5901">
            <v>0</v>
          </cell>
          <cell r="Q5901">
            <v>2.3608333142598421</v>
          </cell>
        </row>
        <row r="5902">
          <cell r="P5902">
            <v>0</v>
          </cell>
          <cell r="Q5902">
            <v>0</v>
          </cell>
        </row>
        <row r="5903">
          <cell r="P5903">
            <v>0</v>
          </cell>
          <cell r="Q5903">
            <v>0</v>
          </cell>
        </row>
        <row r="5904">
          <cell r="P5904">
            <v>0</v>
          </cell>
          <cell r="Q5904">
            <v>0</v>
          </cell>
        </row>
        <row r="5905">
          <cell r="P5905">
            <v>0</v>
          </cell>
          <cell r="Q5905">
            <v>0</v>
          </cell>
        </row>
        <row r="5906">
          <cell r="P5906">
            <v>0</v>
          </cell>
          <cell r="Q5906">
            <v>0</v>
          </cell>
        </row>
        <row r="5907">
          <cell r="P5907">
            <v>0</v>
          </cell>
          <cell r="Q5907">
            <v>0</v>
          </cell>
        </row>
        <row r="5908">
          <cell r="P5908">
            <v>0</v>
          </cell>
          <cell r="Q5908">
            <v>0</v>
          </cell>
        </row>
        <row r="5909">
          <cell r="P5909">
            <v>0</v>
          </cell>
          <cell r="Q5909">
            <v>0</v>
          </cell>
        </row>
        <row r="5910">
          <cell r="P5910">
            <v>0</v>
          </cell>
          <cell r="Q5910">
            <v>0</v>
          </cell>
        </row>
        <row r="5911">
          <cell r="P5911">
            <v>0</v>
          </cell>
          <cell r="Q5911">
            <v>0</v>
          </cell>
        </row>
        <row r="5912">
          <cell r="P5912">
            <v>0</v>
          </cell>
          <cell r="Q5912">
            <v>1.0708332856496166</v>
          </cell>
        </row>
        <row r="5913">
          <cell r="P5913">
            <v>0</v>
          </cell>
          <cell r="Q5913">
            <v>14.672323704875902</v>
          </cell>
        </row>
        <row r="5914">
          <cell r="P5914">
            <v>0</v>
          </cell>
          <cell r="Q5914">
            <v>6.1137716138474252</v>
          </cell>
        </row>
        <row r="5915">
          <cell r="P5915">
            <v>0</v>
          </cell>
          <cell r="Q5915">
            <v>7.2191669146219661</v>
          </cell>
        </row>
        <row r="5916">
          <cell r="P5916">
            <v>0</v>
          </cell>
          <cell r="Q5916">
            <v>6.9408334096272668</v>
          </cell>
        </row>
        <row r="5917">
          <cell r="P5917">
            <v>0</v>
          </cell>
          <cell r="Q5917">
            <v>6.7841664950052936</v>
          </cell>
        </row>
        <row r="5918">
          <cell r="P5918">
            <v>0</v>
          </cell>
          <cell r="Q5918">
            <v>7.2049999237060431</v>
          </cell>
        </row>
        <row r="5919">
          <cell r="P5919">
            <v>0</v>
          </cell>
          <cell r="Q5919">
            <v>7.5225000381469664</v>
          </cell>
        </row>
        <row r="5920">
          <cell r="P5920">
            <v>0</v>
          </cell>
          <cell r="Q5920">
            <v>32.524301049812316</v>
          </cell>
        </row>
        <row r="5921">
          <cell r="P5921">
            <v>0</v>
          </cell>
          <cell r="Q5921">
            <v>8.0376729374904574</v>
          </cell>
        </row>
        <row r="5922">
          <cell r="P5922">
            <v>0</v>
          </cell>
          <cell r="Q5922">
            <v>6.7783331871032582</v>
          </cell>
        </row>
        <row r="5923">
          <cell r="P5923">
            <v>0</v>
          </cell>
          <cell r="Q5923">
            <v>1.9649998728434166</v>
          </cell>
        </row>
        <row r="5924">
          <cell r="P5924">
            <v>0</v>
          </cell>
          <cell r="Q5924">
            <v>3.6700000540415414</v>
          </cell>
        </row>
        <row r="5925">
          <cell r="P5925">
            <v>0</v>
          </cell>
          <cell r="Q5925">
            <v>1.2275000413258834</v>
          </cell>
        </row>
        <row r="5926">
          <cell r="P5926">
            <v>0</v>
          </cell>
          <cell r="Q5926">
            <v>0</v>
          </cell>
        </row>
        <row r="5927">
          <cell r="P5927">
            <v>0</v>
          </cell>
          <cell r="Q5927">
            <v>0</v>
          </cell>
        </row>
        <row r="5928">
          <cell r="P5928">
            <v>0</v>
          </cell>
          <cell r="Q5928">
            <v>0</v>
          </cell>
        </row>
        <row r="5929">
          <cell r="P5929">
            <v>0</v>
          </cell>
          <cell r="Q5929">
            <v>0</v>
          </cell>
        </row>
        <row r="5930">
          <cell r="P5930">
            <v>0</v>
          </cell>
          <cell r="Q5930">
            <v>0</v>
          </cell>
        </row>
        <row r="5931">
          <cell r="P5931">
            <v>0</v>
          </cell>
          <cell r="Q5931">
            <v>0</v>
          </cell>
        </row>
        <row r="5932">
          <cell r="P5932">
            <v>0</v>
          </cell>
          <cell r="Q5932">
            <v>0</v>
          </cell>
        </row>
        <row r="5933">
          <cell r="P5933">
            <v>0</v>
          </cell>
          <cell r="Q5933">
            <v>0</v>
          </cell>
        </row>
        <row r="5934">
          <cell r="P5934">
            <v>0</v>
          </cell>
          <cell r="Q5934">
            <v>0</v>
          </cell>
        </row>
        <row r="5935">
          <cell r="P5935">
            <v>0</v>
          </cell>
          <cell r="Q5935">
            <v>0</v>
          </cell>
        </row>
        <row r="5936">
          <cell r="P5936">
            <v>0</v>
          </cell>
          <cell r="Q5936">
            <v>0.48166664441426671</v>
          </cell>
        </row>
        <row r="5937">
          <cell r="P5937">
            <v>0</v>
          </cell>
          <cell r="Q5937">
            <v>1.0151586225446143</v>
          </cell>
        </row>
        <row r="5938">
          <cell r="P5938">
            <v>0</v>
          </cell>
          <cell r="Q5938">
            <v>6.205295571689863</v>
          </cell>
        </row>
        <row r="5939">
          <cell r="P5939">
            <v>0</v>
          </cell>
          <cell r="Q5939">
            <v>7.1216670672098763</v>
          </cell>
        </row>
        <row r="5940">
          <cell r="P5940">
            <v>0</v>
          </cell>
          <cell r="Q5940">
            <v>13.392092952893849</v>
          </cell>
        </row>
        <row r="5941">
          <cell r="P5941">
            <v>0</v>
          </cell>
          <cell r="Q5941">
            <v>26.87298137983521</v>
          </cell>
        </row>
        <row r="5942">
          <cell r="P5942">
            <v>4.4183333110809322</v>
          </cell>
          <cell r="Q5942">
            <v>16.304829378169163</v>
          </cell>
        </row>
        <row r="5943">
          <cell r="P5943">
            <v>0</v>
          </cell>
          <cell r="Q5943">
            <v>161.21318659843507</v>
          </cell>
        </row>
        <row r="5944">
          <cell r="P5944">
            <v>0</v>
          </cell>
          <cell r="Q5944">
            <v>48.000619983508265</v>
          </cell>
        </row>
        <row r="5945">
          <cell r="P5945">
            <v>0</v>
          </cell>
          <cell r="Q5945">
            <v>45.181634106732595</v>
          </cell>
        </row>
        <row r="5946">
          <cell r="P5946">
            <v>0</v>
          </cell>
          <cell r="Q5946">
            <v>61.141372445600474</v>
          </cell>
        </row>
        <row r="5947">
          <cell r="P5947">
            <v>0</v>
          </cell>
          <cell r="Q5947">
            <v>13.327499787012725</v>
          </cell>
        </row>
        <row r="5948">
          <cell r="P5948">
            <v>0</v>
          </cell>
          <cell r="Q5948">
            <v>9.8333338101705012E-2</v>
          </cell>
        </row>
        <row r="5949">
          <cell r="P5949">
            <v>0</v>
          </cell>
          <cell r="Q5949">
            <v>0</v>
          </cell>
        </row>
        <row r="5950">
          <cell r="P5950">
            <v>0</v>
          </cell>
          <cell r="Q5950">
            <v>0</v>
          </cell>
        </row>
        <row r="5951">
          <cell r="P5951">
            <v>0</v>
          </cell>
          <cell r="Q5951">
            <v>0</v>
          </cell>
        </row>
        <row r="5952">
          <cell r="P5952">
            <v>0</v>
          </cell>
          <cell r="Q5952">
            <v>0</v>
          </cell>
        </row>
        <row r="5953">
          <cell r="P5953">
            <v>0</v>
          </cell>
          <cell r="Q5953">
            <v>0</v>
          </cell>
        </row>
        <row r="5954">
          <cell r="P5954">
            <v>1.2881038410107666</v>
          </cell>
          <cell r="Q5954">
            <v>0</v>
          </cell>
        </row>
        <row r="5955">
          <cell r="P5955">
            <v>0</v>
          </cell>
          <cell r="Q5955">
            <v>0</v>
          </cell>
        </row>
        <row r="5956">
          <cell r="P5956">
            <v>0</v>
          </cell>
          <cell r="Q5956">
            <v>0</v>
          </cell>
        </row>
        <row r="5957">
          <cell r="P5957">
            <v>0</v>
          </cell>
          <cell r="Q5957">
            <v>0</v>
          </cell>
        </row>
        <row r="5958">
          <cell r="P5958">
            <v>0</v>
          </cell>
          <cell r="Q5958">
            <v>0</v>
          </cell>
        </row>
        <row r="5959">
          <cell r="P5959">
            <v>0</v>
          </cell>
          <cell r="Q5959">
            <v>0</v>
          </cell>
        </row>
        <row r="5960">
          <cell r="P5960">
            <v>0</v>
          </cell>
          <cell r="Q5960">
            <v>0.375</v>
          </cell>
        </row>
        <row r="5961">
          <cell r="P5961">
            <v>0</v>
          </cell>
          <cell r="Q5961">
            <v>1.11999998410543</v>
          </cell>
        </row>
        <row r="5962">
          <cell r="P5962">
            <v>0</v>
          </cell>
          <cell r="Q5962">
            <v>25.039153822327545</v>
          </cell>
        </row>
        <row r="5963">
          <cell r="P5963">
            <v>0</v>
          </cell>
          <cell r="Q5963">
            <v>17.057106537391999</v>
          </cell>
        </row>
        <row r="5964">
          <cell r="P5964">
            <v>0</v>
          </cell>
          <cell r="Q5964">
            <v>21.813758197342398</v>
          </cell>
        </row>
        <row r="5965">
          <cell r="P5965">
            <v>0</v>
          </cell>
          <cell r="Q5965">
            <v>45.414859124267871</v>
          </cell>
        </row>
        <row r="5966">
          <cell r="P5966">
            <v>0</v>
          </cell>
          <cell r="Q5966">
            <v>43.290612141897661</v>
          </cell>
        </row>
        <row r="5967">
          <cell r="P5967">
            <v>0</v>
          </cell>
          <cell r="Q5967">
            <v>19.642674597074198</v>
          </cell>
        </row>
        <row r="5968">
          <cell r="P5968">
            <v>0</v>
          </cell>
          <cell r="Q5968">
            <v>25.947771128431583</v>
          </cell>
        </row>
        <row r="5969">
          <cell r="P5969">
            <v>0</v>
          </cell>
          <cell r="Q5969">
            <v>10.649166742960601</v>
          </cell>
        </row>
        <row r="5970">
          <cell r="P5970">
            <v>0</v>
          </cell>
          <cell r="Q5970">
            <v>11.970970505906523</v>
          </cell>
        </row>
        <row r="5971">
          <cell r="P5971">
            <v>0</v>
          </cell>
          <cell r="Q5971">
            <v>3.3666667143503912</v>
          </cell>
        </row>
        <row r="5972">
          <cell r="P5972">
            <v>0</v>
          </cell>
          <cell r="Q5972">
            <v>0.28666667143503832</v>
          </cell>
        </row>
        <row r="5973">
          <cell r="P5973">
            <v>0</v>
          </cell>
          <cell r="Q5973">
            <v>0</v>
          </cell>
        </row>
        <row r="5974">
          <cell r="P5974">
            <v>0</v>
          </cell>
          <cell r="Q5974">
            <v>0</v>
          </cell>
        </row>
        <row r="5975">
          <cell r="P5975">
            <v>0</v>
          </cell>
          <cell r="Q5975">
            <v>0</v>
          </cell>
        </row>
        <row r="5976">
          <cell r="P5976">
            <v>0</v>
          </cell>
          <cell r="Q5976">
            <v>0</v>
          </cell>
        </row>
        <row r="5977">
          <cell r="P5977">
            <v>0</v>
          </cell>
          <cell r="Q5977">
            <v>0</v>
          </cell>
        </row>
        <row r="5978">
          <cell r="P5978">
            <v>0</v>
          </cell>
          <cell r="Q5978">
            <v>0</v>
          </cell>
        </row>
        <row r="5979">
          <cell r="P5979">
            <v>0</v>
          </cell>
          <cell r="Q5979">
            <v>0</v>
          </cell>
        </row>
        <row r="5980">
          <cell r="P5980">
            <v>0</v>
          </cell>
          <cell r="Q5980">
            <v>0</v>
          </cell>
        </row>
        <row r="5981">
          <cell r="P5981">
            <v>0</v>
          </cell>
          <cell r="Q5981">
            <v>0</v>
          </cell>
        </row>
        <row r="5982">
          <cell r="P5982">
            <v>0</v>
          </cell>
          <cell r="Q5982">
            <v>0</v>
          </cell>
        </row>
        <row r="5983">
          <cell r="P5983">
            <v>0</v>
          </cell>
          <cell r="Q5983">
            <v>0</v>
          </cell>
        </row>
        <row r="5984">
          <cell r="P5984">
            <v>0</v>
          </cell>
          <cell r="Q5984">
            <v>0.49833329518635833</v>
          </cell>
        </row>
        <row r="5985">
          <cell r="P5985">
            <v>0</v>
          </cell>
          <cell r="Q5985">
            <v>4.7695415211610994</v>
          </cell>
        </row>
        <row r="5986">
          <cell r="P5986">
            <v>0</v>
          </cell>
          <cell r="Q5986">
            <v>6.4066663583119512</v>
          </cell>
        </row>
        <row r="5987">
          <cell r="P5987">
            <v>0</v>
          </cell>
          <cell r="Q5987">
            <v>7.1424997647603163</v>
          </cell>
        </row>
        <row r="5988">
          <cell r="P5988">
            <v>0</v>
          </cell>
          <cell r="Q5988">
            <v>6.8849815868966493</v>
          </cell>
        </row>
        <row r="5989">
          <cell r="P5989">
            <v>0</v>
          </cell>
          <cell r="Q5989">
            <v>9.9098195783861325</v>
          </cell>
        </row>
        <row r="5990">
          <cell r="P5990">
            <v>0</v>
          </cell>
          <cell r="Q5990">
            <v>18.932687569571574</v>
          </cell>
        </row>
        <row r="5991">
          <cell r="P5991">
            <v>0</v>
          </cell>
          <cell r="Q5991">
            <v>53.879779682974352</v>
          </cell>
        </row>
        <row r="5992">
          <cell r="P5992">
            <v>0</v>
          </cell>
          <cell r="Q5992">
            <v>8.220381101230851</v>
          </cell>
        </row>
        <row r="5993">
          <cell r="P5993">
            <v>0</v>
          </cell>
          <cell r="Q5993">
            <v>10.724770970020524</v>
          </cell>
        </row>
        <row r="5994">
          <cell r="P5994">
            <v>0</v>
          </cell>
          <cell r="Q5994">
            <v>6.7987566356573161</v>
          </cell>
        </row>
        <row r="5995">
          <cell r="P5995">
            <v>0</v>
          </cell>
          <cell r="Q5995">
            <v>3.3045724984012002</v>
          </cell>
        </row>
        <row r="5996">
          <cell r="P5996">
            <v>0</v>
          </cell>
          <cell r="Q5996">
            <v>0.26083332220713334</v>
          </cell>
        </row>
        <row r="5997">
          <cell r="P5997">
            <v>0</v>
          </cell>
          <cell r="Q5997">
            <v>0</v>
          </cell>
        </row>
        <row r="5998">
          <cell r="P5998">
            <v>0</v>
          </cell>
          <cell r="Q5998">
            <v>0</v>
          </cell>
        </row>
        <row r="5999">
          <cell r="P5999">
            <v>0</v>
          </cell>
          <cell r="Q5999">
            <v>0</v>
          </cell>
        </row>
        <row r="6000">
          <cell r="P6000">
            <v>0</v>
          </cell>
          <cell r="Q6000">
            <v>0</v>
          </cell>
        </row>
        <row r="6001">
          <cell r="P6001">
            <v>0</v>
          </cell>
          <cell r="Q6001">
            <v>0</v>
          </cell>
        </row>
        <row r="6002">
          <cell r="P6002">
            <v>2.7858334255218504</v>
          </cell>
          <cell r="Q6002">
            <v>0</v>
          </cell>
        </row>
        <row r="6003">
          <cell r="P6003">
            <v>0</v>
          </cell>
          <cell r="Q6003">
            <v>0</v>
          </cell>
        </row>
        <row r="6004">
          <cell r="P6004">
            <v>0</v>
          </cell>
          <cell r="Q6004">
            <v>0</v>
          </cell>
        </row>
        <row r="6005">
          <cell r="P6005">
            <v>0</v>
          </cell>
          <cell r="Q6005">
            <v>0</v>
          </cell>
        </row>
        <row r="6006">
          <cell r="P6006">
            <v>0</v>
          </cell>
          <cell r="Q6006">
            <v>0</v>
          </cell>
        </row>
        <row r="6007">
          <cell r="P6007">
            <v>0</v>
          </cell>
          <cell r="Q6007">
            <v>0</v>
          </cell>
        </row>
        <row r="6008">
          <cell r="P6008">
            <v>0</v>
          </cell>
          <cell r="Q6008">
            <v>2.5641666221618666</v>
          </cell>
        </row>
        <row r="6009">
          <cell r="P6009">
            <v>0</v>
          </cell>
          <cell r="Q6009">
            <v>12.655000011126196</v>
          </cell>
        </row>
        <row r="6010">
          <cell r="P6010">
            <v>8.4026666356722526</v>
          </cell>
          <cell r="Q6010">
            <v>606.28848849782833</v>
          </cell>
        </row>
        <row r="6011">
          <cell r="P6011">
            <v>10.17416668653488</v>
          </cell>
          <cell r="Q6011">
            <v>401.16572574908577</v>
          </cell>
        </row>
        <row r="6012">
          <cell r="P6012">
            <v>2.7956803651403255</v>
          </cell>
          <cell r="Q6012">
            <v>43.588652138646246</v>
          </cell>
        </row>
        <row r="6013">
          <cell r="P6013">
            <v>0</v>
          </cell>
          <cell r="Q6013">
            <v>19.847460084098991</v>
          </cell>
        </row>
        <row r="6014">
          <cell r="P6014">
            <v>0</v>
          </cell>
          <cell r="Q6014">
            <v>109.3047684081011</v>
          </cell>
        </row>
        <row r="6015">
          <cell r="P6015">
            <v>0</v>
          </cell>
          <cell r="Q6015">
            <v>24.167812249321205</v>
          </cell>
        </row>
        <row r="6016">
          <cell r="P6016">
            <v>0</v>
          </cell>
          <cell r="Q6016">
            <v>17.365443534344944</v>
          </cell>
        </row>
        <row r="6017">
          <cell r="P6017">
            <v>0</v>
          </cell>
          <cell r="Q6017">
            <v>10.085774917683215</v>
          </cell>
        </row>
        <row r="6018">
          <cell r="P6018">
            <v>0</v>
          </cell>
          <cell r="Q6018">
            <v>7.9719211660761564</v>
          </cell>
        </row>
        <row r="6019">
          <cell r="P6019">
            <v>0</v>
          </cell>
          <cell r="Q6019">
            <v>3.0224998792012419</v>
          </cell>
        </row>
        <row r="6020">
          <cell r="P6020">
            <v>0</v>
          </cell>
          <cell r="Q6020">
            <v>0.26749998251597085</v>
          </cell>
        </row>
        <row r="6021">
          <cell r="P6021">
            <v>0</v>
          </cell>
          <cell r="Q6021">
            <v>0</v>
          </cell>
        </row>
        <row r="6022">
          <cell r="P6022">
            <v>0</v>
          </cell>
          <cell r="Q6022">
            <v>0</v>
          </cell>
        </row>
        <row r="6023">
          <cell r="P6023">
            <v>0</v>
          </cell>
          <cell r="Q6023">
            <v>0</v>
          </cell>
        </row>
        <row r="6024">
          <cell r="P6024">
            <v>0</v>
          </cell>
          <cell r="Q6024">
            <v>0</v>
          </cell>
        </row>
        <row r="6025">
          <cell r="P6025">
            <v>0</v>
          </cell>
          <cell r="Q6025">
            <v>0</v>
          </cell>
        </row>
        <row r="6026">
          <cell r="P6026">
            <v>0</v>
          </cell>
          <cell r="Q6026">
            <v>0</v>
          </cell>
        </row>
        <row r="6027">
          <cell r="P6027">
            <v>0</v>
          </cell>
          <cell r="Q6027">
            <v>0</v>
          </cell>
        </row>
        <row r="6028">
          <cell r="P6028">
            <v>0</v>
          </cell>
          <cell r="Q6028">
            <v>0</v>
          </cell>
        </row>
        <row r="6029">
          <cell r="P6029">
            <v>0</v>
          </cell>
          <cell r="Q6029">
            <v>0</v>
          </cell>
        </row>
        <row r="6030">
          <cell r="P6030">
            <v>0</v>
          </cell>
          <cell r="Q6030">
            <v>0</v>
          </cell>
        </row>
        <row r="6031">
          <cell r="P6031">
            <v>0</v>
          </cell>
          <cell r="Q6031">
            <v>0</v>
          </cell>
        </row>
        <row r="6032">
          <cell r="P6032">
            <v>0</v>
          </cell>
          <cell r="Q6032">
            <v>2.9091668097178167</v>
          </cell>
        </row>
        <row r="6033">
          <cell r="P6033">
            <v>0</v>
          </cell>
          <cell r="Q6033">
            <v>32.902882994473913</v>
          </cell>
        </row>
        <row r="6034">
          <cell r="P6034">
            <v>0</v>
          </cell>
          <cell r="Q6034">
            <v>46.585595336526133</v>
          </cell>
        </row>
        <row r="6035">
          <cell r="P6035">
            <v>0</v>
          </cell>
          <cell r="Q6035">
            <v>11.941078494717509</v>
          </cell>
        </row>
        <row r="6036">
          <cell r="P6036">
            <v>0</v>
          </cell>
          <cell r="Q6036">
            <v>17.579586649341682</v>
          </cell>
        </row>
        <row r="6037">
          <cell r="P6037">
            <v>0</v>
          </cell>
          <cell r="Q6037">
            <v>23.539626496634174</v>
          </cell>
        </row>
        <row r="6038">
          <cell r="P6038">
            <v>0</v>
          </cell>
          <cell r="Q6038">
            <v>33.942417834512327</v>
          </cell>
        </row>
        <row r="6039">
          <cell r="P6039">
            <v>0</v>
          </cell>
          <cell r="Q6039">
            <v>24.41993045404331</v>
          </cell>
        </row>
        <row r="6040">
          <cell r="P6040">
            <v>0</v>
          </cell>
          <cell r="Q6040">
            <v>20.595275987105257</v>
          </cell>
        </row>
        <row r="6041">
          <cell r="P6041">
            <v>0</v>
          </cell>
          <cell r="Q6041">
            <v>13.421435363867106</v>
          </cell>
        </row>
        <row r="6042">
          <cell r="P6042">
            <v>0</v>
          </cell>
          <cell r="Q6042">
            <v>11.757239903234643</v>
          </cell>
        </row>
        <row r="6043">
          <cell r="P6043">
            <v>0</v>
          </cell>
          <cell r="Q6043">
            <v>3.4833876618498922</v>
          </cell>
        </row>
        <row r="6044">
          <cell r="P6044">
            <v>0</v>
          </cell>
          <cell r="Q6044">
            <v>0.17416665871938083</v>
          </cell>
        </row>
        <row r="6045">
          <cell r="P6045">
            <v>0</v>
          </cell>
          <cell r="Q6045">
            <v>0</v>
          </cell>
        </row>
        <row r="6046">
          <cell r="P6046">
            <v>0</v>
          </cell>
          <cell r="Q6046">
            <v>0</v>
          </cell>
        </row>
        <row r="6047">
          <cell r="P6047">
            <v>0</v>
          </cell>
          <cell r="Q6047">
            <v>0</v>
          </cell>
        </row>
        <row r="6048">
          <cell r="P6048">
            <v>0</v>
          </cell>
          <cell r="Q6048">
            <v>0</v>
          </cell>
        </row>
        <row r="6049">
          <cell r="P6049">
            <v>0</v>
          </cell>
          <cell r="Q6049">
            <v>0</v>
          </cell>
        </row>
        <row r="6050">
          <cell r="P6050">
            <v>0</v>
          </cell>
          <cell r="Q6050">
            <v>0</v>
          </cell>
        </row>
        <row r="6051">
          <cell r="P6051">
            <v>0</v>
          </cell>
          <cell r="Q6051">
            <v>0</v>
          </cell>
        </row>
        <row r="6052">
          <cell r="P6052">
            <v>0</v>
          </cell>
          <cell r="Q6052">
            <v>0</v>
          </cell>
        </row>
        <row r="6053">
          <cell r="P6053">
            <v>0</v>
          </cell>
          <cell r="Q6053">
            <v>0</v>
          </cell>
        </row>
        <row r="6054">
          <cell r="P6054">
            <v>0</v>
          </cell>
          <cell r="Q6054">
            <v>0</v>
          </cell>
        </row>
        <row r="6055">
          <cell r="P6055">
            <v>0</v>
          </cell>
          <cell r="Q6055">
            <v>0</v>
          </cell>
        </row>
        <row r="6056">
          <cell r="P6056">
            <v>0</v>
          </cell>
          <cell r="Q6056">
            <v>1.4374999999999918</v>
          </cell>
        </row>
        <row r="6057">
          <cell r="P6057">
            <v>0</v>
          </cell>
          <cell r="Q6057">
            <v>9.2588269350390942</v>
          </cell>
        </row>
        <row r="6058">
          <cell r="P6058">
            <v>0</v>
          </cell>
          <cell r="Q6058">
            <v>12.279645238595842</v>
          </cell>
        </row>
        <row r="6059">
          <cell r="P6059">
            <v>0</v>
          </cell>
          <cell r="Q6059">
            <v>8.7610750627169498</v>
          </cell>
        </row>
        <row r="6060">
          <cell r="P6060">
            <v>0</v>
          </cell>
          <cell r="Q6060">
            <v>47.671303214178813</v>
          </cell>
        </row>
        <row r="6061">
          <cell r="P6061">
            <v>0</v>
          </cell>
          <cell r="Q6061">
            <v>142.92849514918922</v>
          </cell>
        </row>
        <row r="6062">
          <cell r="P6062">
            <v>0</v>
          </cell>
          <cell r="Q6062">
            <v>48.963120047021668</v>
          </cell>
        </row>
        <row r="6063">
          <cell r="P6063">
            <v>0</v>
          </cell>
          <cell r="Q6063">
            <v>58.659061169490464</v>
          </cell>
        </row>
        <row r="6064">
          <cell r="P6064">
            <v>4.9766666539510087</v>
          </cell>
          <cell r="Q6064">
            <v>287.52056961401627</v>
          </cell>
        </row>
        <row r="6065">
          <cell r="P6065">
            <v>0</v>
          </cell>
          <cell r="Q6065">
            <v>24.137793625039162</v>
          </cell>
        </row>
        <row r="6066">
          <cell r="P6066">
            <v>1.5999999999999999</v>
          </cell>
          <cell r="Q6066">
            <v>127.13671844151672</v>
          </cell>
        </row>
        <row r="6067">
          <cell r="P6067">
            <v>0</v>
          </cell>
          <cell r="Q6067">
            <v>3.182500044504792</v>
          </cell>
        </row>
        <row r="6068">
          <cell r="P6068">
            <v>1.4666666666666668</v>
          </cell>
          <cell r="Q6068">
            <v>14.898598121713574</v>
          </cell>
        </row>
        <row r="6069">
          <cell r="P6069">
            <v>0</v>
          </cell>
          <cell r="Q6069">
            <v>0</v>
          </cell>
        </row>
        <row r="6070">
          <cell r="P6070">
            <v>0</v>
          </cell>
          <cell r="Q6070">
            <v>0</v>
          </cell>
        </row>
        <row r="6071">
          <cell r="P6071">
            <v>0</v>
          </cell>
          <cell r="Q6071">
            <v>0</v>
          </cell>
        </row>
        <row r="6072">
          <cell r="P6072">
            <v>0</v>
          </cell>
          <cell r="Q6072">
            <v>0</v>
          </cell>
        </row>
        <row r="6073">
          <cell r="P6073">
            <v>0</v>
          </cell>
          <cell r="Q6073">
            <v>0</v>
          </cell>
        </row>
        <row r="6074">
          <cell r="P6074">
            <v>0</v>
          </cell>
          <cell r="Q6074">
            <v>0</v>
          </cell>
        </row>
        <row r="6075">
          <cell r="P6075">
            <v>0</v>
          </cell>
          <cell r="Q6075">
            <v>0</v>
          </cell>
        </row>
        <row r="6076">
          <cell r="P6076">
            <v>0</v>
          </cell>
          <cell r="Q6076">
            <v>0</v>
          </cell>
        </row>
        <row r="6077">
          <cell r="P6077">
            <v>0</v>
          </cell>
          <cell r="Q6077">
            <v>0</v>
          </cell>
        </row>
        <row r="6078">
          <cell r="P6078">
            <v>0</v>
          </cell>
          <cell r="Q6078">
            <v>0</v>
          </cell>
        </row>
        <row r="6079">
          <cell r="P6079">
            <v>0</v>
          </cell>
          <cell r="Q6079">
            <v>0</v>
          </cell>
        </row>
        <row r="6080">
          <cell r="P6080">
            <v>0</v>
          </cell>
          <cell r="Q6080">
            <v>2.7749999960263523</v>
          </cell>
        </row>
        <row r="6081">
          <cell r="P6081">
            <v>0</v>
          </cell>
          <cell r="Q6081">
            <v>11.47288276034187</v>
          </cell>
        </row>
        <row r="6082">
          <cell r="P6082">
            <v>3.4491666571299242</v>
          </cell>
          <cell r="Q6082">
            <v>110.85035903955192</v>
          </cell>
        </row>
        <row r="6083">
          <cell r="P6083">
            <v>7.8641666984558087</v>
          </cell>
          <cell r="Q6083">
            <v>82.711166458950217</v>
          </cell>
        </row>
        <row r="6084">
          <cell r="P6084">
            <v>2.7008333206176762</v>
          </cell>
          <cell r="Q6084">
            <v>339.215107627674</v>
          </cell>
        </row>
        <row r="6085">
          <cell r="P6085">
            <v>0</v>
          </cell>
          <cell r="Q6085">
            <v>355.93145322645523</v>
          </cell>
        </row>
        <row r="6086">
          <cell r="P6086">
            <v>0.68166666825612332</v>
          </cell>
          <cell r="Q6086">
            <v>338.03102977828479</v>
          </cell>
        </row>
        <row r="6087">
          <cell r="P6087">
            <v>0</v>
          </cell>
          <cell r="Q6087">
            <v>352.27728141213584</v>
          </cell>
        </row>
        <row r="6088">
          <cell r="P6088">
            <v>0</v>
          </cell>
          <cell r="Q6088">
            <v>410.85302847455586</v>
          </cell>
        </row>
        <row r="6089">
          <cell r="P6089">
            <v>2.2875000210603087</v>
          </cell>
          <cell r="Q6089">
            <v>124.91361833249773</v>
          </cell>
        </row>
        <row r="6090">
          <cell r="P6090">
            <v>0</v>
          </cell>
          <cell r="Q6090">
            <v>13.50987024493425</v>
          </cell>
        </row>
        <row r="6091">
          <cell r="P6091">
            <v>0</v>
          </cell>
          <cell r="Q6091">
            <v>11.987152586293851</v>
          </cell>
        </row>
        <row r="6092">
          <cell r="P6092">
            <v>0</v>
          </cell>
          <cell r="Q6092">
            <v>0.23416666189829502</v>
          </cell>
        </row>
        <row r="6093">
          <cell r="P6093">
            <v>0</v>
          </cell>
          <cell r="Q6093">
            <v>0</v>
          </cell>
        </row>
        <row r="6094">
          <cell r="P6094">
            <v>0</v>
          </cell>
          <cell r="Q6094">
            <v>0</v>
          </cell>
        </row>
        <row r="6095">
          <cell r="P6095">
            <v>0</v>
          </cell>
          <cell r="Q6095">
            <v>0</v>
          </cell>
        </row>
        <row r="6096">
          <cell r="P6096">
            <v>0</v>
          </cell>
          <cell r="Q6096">
            <v>0</v>
          </cell>
        </row>
        <row r="6097">
          <cell r="P6097">
            <v>0</v>
          </cell>
          <cell r="Q6097">
            <v>0</v>
          </cell>
        </row>
        <row r="6098">
          <cell r="P6098">
            <v>0</v>
          </cell>
          <cell r="Q6098">
            <v>0</v>
          </cell>
        </row>
        <row r="6099">
          <cell r="P6099">
            <v>0</v>
          </cell>
          <cell r="Q6099">
            <v>0</v>
          </cell>
        </row>
        <row r="6100">
          <cell r="P6100">
            <v>0</v>
          </cell>
          <cell r="Q6100">
            <v>0</v>
          </cell>
        </row>
        <row r="6101">
          <cell r="P6101">
            <v>0</v>
          </cell>
          <cell r="Q6101">
            <v>0</v>
          </cell>
        </row>
        <row r="6102">
          <cell r="P6102">
            <v>0</v>
          </cell>
          <cell r="Q6102">
            <v>0</v>
          </cell>
        </row>
        <row r="6103">
          <cell r="P6103">
            <v>0</v>
          </cell>
          <cell r="Q6103">
            <v>0</v>
          </cell>
        </row>
        <row r="6104">
          <cell r="P6104">
            <v>0</v>
          </cell>
          <cell r="Q6104">
            <v>2.2108333905537836</v>
          </cell>
        </row>
        <row r="6105">
          <cell r="P6105">
            <v>0</v>
          </cell>
          <cell r="Q6105">
            <v>10.606860941321349</v>
          </cell>
        </row>
        <row r="6106">
          <cell r="P6106">
            <v>0</v>
          </cell>
          <cell r="Q6106">
            <v>23.754442116063899</v>
          </cell>
        </row>
        <row r="6107">
          <cell r="P6107">
            <v>0</v>
          </cell>
          <cell r="Q6107">
            <v>7.1079237313069585</v>
          </cell>
        </row>
        <row r="6108">
          <cell r="P6108">
            <v>0</v>
          </cell>
          <cell r="Q6108">
            <v>11.338841388782477</v>
          </cell>
        </row>
        <row r="6109">
          <cell r="P6109">
            <v>0</v>
          </cell>
          <cell r="Q6109">
            <v>12.961155193037859</v>
          </cell>
        </row>
        <row r="6110">
          <cell r="P6110">
            <v>0</v>
          </cell>
          <cell r="Q6110">
            <v>28.836432222610082</v>
          </cell>
        </row>
        <row r="6111">
          <cell r="P6111">
            <v>0</v>
          </cell>
          <cell r="Q6111">
            <v>54.368461541539723</v>
          </cell>
        </row>
        <row r="6112">
          <cell r="P6112">
            <v>0</v>
          </cell>
          <cell r="Q6112">
            <v>219.73688657791865</v>
          </cell>
        </row>
        <row r="6113">
          <cell r="P6113">
            <v>0</v>
          </cell>
          <cell r="Q6113">
            <v>7.5557930657298664</v>
          </cell>
        </row>
        <row r="6114">
          <cell r="P6114">
            <v>0</v>
          </cell>
          <cell r="Q6114">
            <v>7.8749090043324577</v>
          </cell>
        </row>
        <row r="6115">
          <cell r="P6115">
            <v>0</v>
          </cell>
          <cell r="Q6115">
            <v>4.0292775730715631</v>
          </cell>
        </row>
        <row r="6116">
          <cell r="P6116">
            <v>0</v>
          </cell>
          <cell r="Q6116">
            <v>0.66702757951808012</v>
          </cell>
        </row>
        <row r="6117">
          <cell r="P6117">
            <v>0</v>
          </cell>
          <cell r="Q6117">
            <v>0</v>
          </cell>
        </row>
        <row r="6118">
          <cell r="P6118">
            <v>0</v>
          </cell>
          <cell r="Q6118">
            <v>0</v>
          </cell>
        </row>
        <row r="6119">
          <cell r="P6119">
            <v>0</v>
          </cell>
          <cell r="Q6119">
            <v>0</v>
          </cell>
        </row>
        <row r="6120">
          <cell r="P6120">
            <v>0</v>
          </cell>
          <cell r="Q6120">
            <v>0</v>
          </cell>
        </row>
        <row r="6121">
          <cell r="P6121">
            <v>0</v>
          </cell>
          <cell r="Q6121">
            <v>0</v>
          </cell>
        </row>
        <row r="6122">
          <cell r="P6122">
            <v>0</v>
          </cell>
          <cell r="Q6122">
            <v>0</v>
          </cell>
        </row>
        <row r="6123">
          <cell r="P6123">
            <v>0</v>
          </cell>
          <cell r="Q6123">
            <v>0</v>
          </cell>
        </row>
        <row r="6124">
          <cell r="P6124">
            <v>0</v>
          </cell>
          <cell r="Q6124">
            <v>0</v>
          </cell>
        </row>
        <row r="6125">
          <cell r="P6125">
            <v>0</v>
          </cell>
          <cell r="Q6125">
            <v>0</v>
          </cell>
        </row>
        <row r="6126">
          <cell r="P6126">
            <v>0</v>
          </cell>
          <cell r="Q6126">
            <v>0</v>
          </cell>
        </row>
        <row r="6127">
          <cell r="P6127">
            <v>0</v>
          </cell>
          <cell r="Q6127">
            <v>0</v>
          </cell>
        </row>
        <row r="6128">
          <cell r="P6128">
            <v>0</v>
          </cell>
          <cell r="Q6128">
            <v>1.5083332856496166</v>
          </cell>
        </row>
        <row r="6129">
          <cell r="P6129">
            <v>0</v>
          </cell>
          <cell r="Q6129">
            <v>6.9630157142607567</v>
          </cell>
        </row>
        <row r="6130">
          <cell r="P6130">
            <v>0</v>
          </cell>
          <cell r="Q6130">
            <v>6.3997786638379424</v>
          </cell>
        </row>
        <row r="6131">
          <cell r="P6131">
            <v>0</v>
          </cell>
          <cell r="Q6131">
            <v>7.3682030199572068</v>
          </cell>
        </row>
        <row r="6132">
          <cell r="P6132">
            <v>0</v>
          </cell>
          <cell r="Q6132">
            <v>8.7401833687778581</v>
          </cell>
        </row>
        <row r="6133">
          <cell r="P6133">
            <v>0</v>
          </cell>
          <cell r="Q6133">
            <v>56.760145418832174</v>
          </cell>
        </row>
        <row r="6134">
          <cell r="P6134">
            <v>0</v>
          </cell>
          <cell r="Q6134">
            <v>71.988076572752007</v>
          </cell>
        </row>
        <row r="6135">
          <cell r="P6135">
            <v>0</v>
          </cell>
          <cell r="Q6135">
            <v>11.940275663439458</v>
          </cell>
        </row>
        <row r="6136">
          <cell r="P6136">
            <v>0</v>
          </cell>
          <cell r="Q6136">
            <v>8.6736157091028172</v>
          </cell>
        </row>
        <row r="6137">
          <cell r="P6137">
            <v>0</v>
          </cell>
          <cell r="Q6137">
            <v>32.394367970105378</v>
          </cell>
        </row>
        <row r="6138">
          <cell r="P6138">
            <v>0</v>
          </cell>
          <cell r="Q6138">
            <v>17.431443494332807</v>
          </cell>
        </row>
        <row r="6139">
          <cell r="P6139">
            <v>0</v>
          </cell>
          <cell r="Q6139">
            <v>0.63842689140174336</v>
          </cell>
        </row>
        <row r="6140">
          <cell r="P6140">
            <v>0</v>
          </cell>
          <cell r="Q6140">
            <v>0</v>
          </cell>
        </row>
        <row r="6141">
          <cell r="P6141">
            <v>0</v>
          </cell>
          <cell r="Q6141">
            <v>0</v>
          </cell>
        </row>
        <row r="6142">
          <cell r="P6142">
            <v>0</v>
          </cell>
          <cell r="Q6142">
            <v>0</v>
          </cell>
        </row>
        <row r="6143">
          <cell r="P6143">
            <v>0</v>
          </cell>
          <cell r="Q6143">
            <v>0</v>
          </cell>
        </row>
        <row r="6144">
          <cell r="P6144">
            <v>0</v>
          </cell>
          <cell r="Q6144">
            <v>0</v>
          </cell>
        </row>
        <row r="6145">
          <cell r="P6145">
            <v>0</v>
          </cell>
          <cell r="Q6145">
            <v>0</v>
          </cell>
        </row>
        <row r="6146">
          <cell r="P6146">
            <v>0</v>
          </cell>
          <cell r="Q6146">
            <v>0</v>
          </cell>
        </row>
        <row r="6147">
          <cell r="P6147">
            <v>0</v>
          </cell>
          <cell r="Q6147">
            <v>0</v>
          </cell>
        </row>
        <row r="6148">
          <cell r="P6148">
            <v>0</v>
          </cell>
          <cell r="Q6148">
            <v>0</v>
          </cell>
        </row>
        <row r="6149">
          <cell r="P6149">
            <v>0</v>
          </cell>
          <cell r="Q6149">
            <v>0</v>
          </cell>
        </row>
        <row r="6150">
          <cell r="P6150">
            <v>0</v>
          </cell>
          <cell r="Q6150">
            <v>0</v>
          </cell>
        </row>
        <row r="6151">
          <cell r="P6151">
            <v>0</v>
          </cell>
          <cell r="Q6151">
            <v>0</v>
          </cell>
        </row>
        <row r="6152">
          <cell r="P6152">
            <v>0</v>
          </cell>
          <cell r="Q6152">
            <v>0</v>
          </cell>
        </row>
        <row r="6153">
          <cell r="P6153">
            <v>0</v>
          </cell>
          <cell r="Q6153">
            <v>7.9937322125547903</v>
          </cell>
        </row>
        <row r="6154">
          <cell r="P6154">
            <v>0</v>
          </cell>
          <cell r="Q6154">
            <v>2.6650627212346141</v>
          </cell>
        </row>
        <row r="6155">
          <cell r="P6155">
            <v>0</v>
          </cell>
          <cell r="Q6155">
            <v>0.33206580191698332</v>
          </cell>
        </row>
        <row r="6156">
          <cell r="P6156">
            <v>0</v>
          </cell>
          <cell r="Q6156">
            <v>0</v>
          </cell>
        </row>
        <row r="6157">
          <cell r="P6157">
            <v>0</v>
          </cell>
          <cell r="Q6157">
            <v>3.1506009974398004</v>
          </cell>
        </row>
        <row r="6158">
          <cell r="P6158">
            <v>0</v>
          </cell>
          <cell r="Q6158">
            <v>8.6097050933758343E-2</v>
          </cell>
        </row>
        <row r="6159">
          <cell r="P6159">
            <v>0</v>
          </cell>
          <cell r="Q6159">
            <v>0</v>
          </cell>
        </row>
        <row r="6160">
          <cell r="P6160">
            <v>0</v>
          </cell>
          <cell r="Q6160">
            <v>0</v>
          </cell>
        </row>
        <row r="6161">
          <cell r="P6161">
            <v>0</v>
          </cell>
          <cell r="Q6161">
            <v>0</v>
          </cell>
        </row>
        <row r="6162">
          <cell r="P6162">
            <v>0</v>
          </cell>
          <cell r="Q6162">
            <v>0</v>
          </cell>
        </row>
        <row r="6163">
          <cell r="P6163">
            <v>0</v>
          </cell>
          <cell r="Q6163">
            <v>0.11320087922999167</v>
          </cell>
        </row>
        <row r="6164">
          <cell r="P6164">
            <v>0</v>
          </cell>
          <cell r="Q6164">
            <v>0</v>
          </cell>
        </row>
        <row r="6165">
          <cell r="P6165">
            <v>0</v>
          </cell>
          <cell r="Q6165">
            <v>0</v>
          </cell>
        </row>
        <row r="6166">
          <cell r="P6166">
            <v>0</v>
          </cell>
          <cell r="Q6166">
            <v>0</v>
          </cell>
        </row>
        <row r="6167">
          <cell r="P6167">
            <v>0</v>
          </cell>
          <cell r="Q6167">
            <v>0</v>
          </cell>
        </row>
        <row r="6168">
          <cell r="P6168">
            <v>0</v>
          </cell>
          <cell r="Q6168">
            <v>0</v>
          </cell>
        </row>
        <row r="6169">
          <cell r="P6169">
            <v>0</v>
          </cell>
          <cell r="Q6169">
            <v>0</v>
          </cell>
        </row>
        <row r="6170">
          <cell r="P6170">
            <v>0</v>
          </cell>
          <cell r="Q6170">
            <v>0</v>
          </cell>
        </row>
        <row r="6171">
          <cell r="P6171">
            <v>0</v>
          </cell>
          <cell r="Q6171">
            <v>0</v>
          </cell>
        </row>
        <row r="6172">
          <cell r="P6172">
            <v>0</v>
          </cell>
          <cell r="Q6172">
            <v>0</v>
          </cell>
        </row>
        <row r="6173">
          <cell r="P6173">
            <v>0</v>
          </cell>
          <cell r="Q6173">
            <v>0</v>
          </cell>
        </row>
        <row r="6174">
          <cell r="P6174">
            <v>0</v>
          </cell>
          <cell r="Q6174">
            <v>0</v>
          </cell>
        </row>
        <row r="6175">
          <cell r="P6175">
            <v>0</v>
          </cell>
          <cell r="Q6175">
            <v>0</v>
          </cell>
        </row>
        <row r="6176">
          <cell r="P6176">
            <v>0</v>
          </cell>
          <cell r="Q6176">
            <v>0.34416669527689164</v>
          </cell>
        </row>
        <row r="6177">
          <cell r="P6177">
            <v>0</v>
          </cell>
          <cell r="Q6177">
            <v>4.0697380051435408</v>
          </cell>
        </row>
        <row r="6178">
          <cell r="P6178">
            <v>0</v>
          </cell>
          <cell r="Q6178">
            <v>3.5612805086369197</v>
          </cell>
        </row>
        <row r="6179">
          <cell r="P6179">
            <v>0</v>
          </cell>
          <cell r="Q6179">
            <v>0.72418366454348415</v>
          </cell>
        </row>
        <row r="6180">
          <cell r="P6180">
            <v>0</v>
          </cell>
          <cell r="Q6180">
            <v>4.8680220965692085</v>
          </cell>
        </row>
        <row r="6181">
          <cell r="P6181">
            <v>0</v>
          </cell>
          <cell r="Q6181">
            <v>9.0698376268024834</v>
          </cell>
        </row>
        <row r="6182">
          <cell r="P6182">
            <v>0</v>
          </cell>
          <cell r="Q6182">
            <v>19.157311610942241</v>
          </cell>
        </row>
        <row r="6183">
          <cell r="P6183">
            <v>0</v>
          </cell>
          <cell r="Q6183">
            <v>21.627671219708631</v>
          </cell>
        </row>
        <row r="6184">
          <cell r="P6184">
            <v>0</v>
          </cell>
          <cell r="Q6184">
            <v>6.8256732672815756</v>
          </cell>
        </row>
        <row r="6185">
          <cell r="P6185">
            <v>0</v>
          </cell>
          <cell r="Q6185">
            <v>38.607373936385443</v>
          </cell>
        </row>
        <row r="6186">
          <cell r="P6186">
            <v>148.29156038432208</v>
          </cell>
          <cell r="Q6186">
            <v>23.835477353162201</v>
          </cell>
        </row>
        <row r="6187">
          <cell r="P6187">
            <v>390.59669021729957</v>
          </cell>
          <cell r="Q6187">
            <v>8.3857574543549216</v>
          </cell>
        </row>
        <row r="6188">
          <cell r="P6188">
            <v>42.338083485921153</v>
          </cell>
          <cell r="Q6188">
            <v>0.33666666348775171</v>
          </cell>
        </row>
        <row r="6189">
          <cell r="P6189">
            <v>0</v>
          </cell>
          <cell r="Q6189">
            <v>0</v>
          </cell>
        </row>
        <row r="6190">
          <cell r="P6190">
            <v>0</v>
          </cell>
          <cell r="Q6190">
            <v>0</v>
          </cell>
        </row>
        <row r="6191">
          <cell r="P6191">
            <v>0</v>
          </cell>
          <cell r="Q6191">
            <v>0</v>
          </cell>
        </row>
        <row r="6192">
          <cell r="P6192">
            <v>0</v>
          </cell>
          <cell r="Q6192">
            <v>0</v>
          </cell>
        </row>
        <row r="6193">
          <cell r="P6193">
            <v>0</v>
          </cell>
          <cell r="Q6193">
            <v>0</v>
          </cell>
        </row>
        <row r="6194">
          <cell r="P6194">
            <v>0</v>
          </cell>
          <cell r="Q6194">
            <v>0</v>
          </cell>
        </row>
        <row r="6195">
          <cell r="P6195">
            <v>0</v>
          </cell>
          <cell r="Q6195">
            <v>0</v>
          </cell>
        </row>
        <row r="6196">
          <cell r="P6196">
            <v>0</v>
          </cell>
          <cell r="Q6196">
            <v>0</v>
          </cell>
        </row>
        <row r="6197">
          <cell r="P6197">
            <v>0</v>
          </cell>
          <cell r="Q6197">
            <v>0</v>
          </cell>
        </row>
        <row r="6198">
          <cell r="P6198">
            <v>0</v>
          </cell>
          <cell r="Q6198">
            <v>0</v>
          </cell>
        </row>
        <row r="6199">
          <cell r="P6199">
            <v>0</v>
          </cell>
          <cell r="Q6199">
            <v>0</v>
          </cell>
        </row>
        <row r="6200">
          <cell r="P6200">
            <v>0</v>
          </cell>
          <cell r="Q6200">
            <v>0.72166665395100837</v>
          </cell>
        </row>
        <row r="6201">
          <cell r="P6201">
            <v>0</v>
          </cell>
          <cell r="Q6201">
            <v>1.4484898473292249</v>
          </cell>
        </row>
        <row r="6202">
          <cell r="P6202">
            <v>0</v>
          </cell>
          <cell r="Q6202">
            <v>5.3949543443261687</v>
          </cell>
        </row>
        <row r="6203">
          <cell r="P6203">
            <v>0</v>
          </cell>
          <cell r="Q6203">
            <v>8.7047111133408581</v>
          </cell>
        </row>
        <row r="6204">
          <cell r="P6204">
            <v>20.937473445783741</v>
          </cell>
          <cell r="Q6204">
            <v>95.211333333349998</v>
          </cell>
        </row>
        <row r="6205">
          <cell r="P6205">
            <v>0</v>
          </cell>
          <cell r="Q6205">
            <v>34.173626323050136</v>
          </cell>
        </row>
        <row r="6206">
          <cell r="P6206">
            <v>6.7539022058742253</v>
          </cell>
          <cell r="Q6206">
            <v>96.32754456683621</v>
          </cell>
        </row>
        <row r="6207">
          <cell r="P6207">
            <v>10.615533269360732</v>
          </cell>
          <cell r="Q6207">
            <v>53.813719756489036</v>
          </cell>
        </row>
        <row r="6208">
          <cell r="P6208">
            <v>0</v>
          </cell>
          <cell r="Q6208">
            <v>41.920672887685775</v>
          </cell>
        </row>
        <row r="6209">
          <cell r="P6209">
            <v>0</v>
          </cell>
          <cell r="Q6209">
            <v>5.4902531141853848</v>
          </cell>
        </row>
        <row r="6210">
          <cell r="P6210">
            <v>0</v>
          </cell>
          <cell r="Q6210">
            <v>3.6721221505878492</v>
          </cell>
        </row>
        <row r="6211">
          <cell r="P6211">
            <v>0</v>
          </cell>
          <cell r="Q6211">
            <v>1.2062351831474833</v>
          </cell>
        </row>
        <row r="6212">
          <cell r="P6212">
            <v>0</v>
          </cell>
          <cell r="Q6212">
            <v>3.5689117161360664</v>
          </cell>
        </row>
        <row r="6213">
          <cell r="P6213">
            <v>0</v>
          </cell>
          <cell r="Q6213">
            <v>0</v>
          </cell>
        </row>
        <row r="6214">
          <cell r="P6214">
            <v>0</v>
          </cell>
          <cell r="Q6214">
            <v>0</v>
          </cell>
        </row>
        <row r="6215">
          <cell r="P6215">
            <v>0</v>
          </cell>
          <cell r="Q6215">
            <v>0</v>
          </cell>
        </row>
        <row r="6216">
          <cell r="P6216">
            <v>9.749999642372166E-2</v>
          </cell>
          <cell r="Q6216">
            <v>0</v>
          </cell>
        </row>
        <row r="6217">
          <cell r="P6217">
            <v>0</v>
          </cell>
          <cell r="Q6217">
            <v>0</v>
          </cell>
        </row>
        <row r="6218">
          <cell r="P6218">
            <v>0</v>
          </cell>
          <cell r="Q6218">
            <v>0</v>
          </cell>
        </row>
        <row r="6219">
          <cell r="P6219">
            <v>0</v>
          </cell>
          <cell r="Q6219">
            <v>0</v>
          </cell>
        </row>
        <row r="6220">
          <cell r="P6220">
            <v>0</v>
          </cell>
          <cell r="Q6220">
            <v>0</v>
          </cell>
        </row>
        <row r="6221">
          <cell r="P6221">
            <v>0</v>
          </cell>
          <cell r="Q6221">
            <v>0</v>
          </cell>
        </row>
        <row r="6222">
          <cell r="P6222">
            <v>0</v>
          </cell>
          <cell r="Q6222">
            <v>0</v>
          </cell>
        </row>
        <row r="6223">
          <cell r="P6223">
            <v>0</v>
          </cell>
          <cell r="Q6223">
            <v>0</v>
          </cell>
        </row>
        <row r="6224">
          <cell r="P6224">
            <v>0</v>
          </cell>
          <cell r="Q6224">
            <v>0.72833331425984993</v>
          </cell>
        </row>
        <row r="6225">
          <cell r="P6225">
            <v>0.52680433918627501</v>
          </cell>
          <cell r="Q6225">
            <v>31.347885810238424</v>
          </cell>
        </row>
        <row r="6226">
          <cell r="P6226">
            <v>0.29733333333333334</v>
          </cell>
          <cell r="Q6226">
            <v>431.46168978041032</v>
          </cell>
        </row>
        <row r="6227">
          <cell r="P6227">
            <v>2.3424999713897665</v>
          </cell>
          <cell r="Q6227">
            <v>907.32377301088889</v>
          </cell>
        </row>
        <row r="6228">
          <cell r="P6228">
            <v>0</v>
          </cell>
          <cell r="Q6228">
            <v>501.90513459163509</v>
          </cell>
        </row>
        <row r="6229">
          <cell r="P6229">
            <v>1.765000025431317</v>
          </cell>
          <cell r="Q6229">
            <v>518.21924202716775</v>
          </cell>
        </row>
        <row r="6230">
          <cell r="P6230">
            <v>0</v>
          </cell>
          <cell r="Q6230">
            <v>366.58512884205243</v>
          </cell>
        </row>
        <row r="6231">
          <cell r="P6231">
            <v>0</v>
          </cell>
          <cell r="Q6231">
            <v>47.982725174551952</v>
          </cell>
        </row>
        <row r="6232">
          <cell r="P6232">
            <v>6.0333333333333394</v>
          </cell>
          <cell r="Q6232">
            <v>520.44933254964894</v>
          </cell>
        </row>
        <row r="6233">
          <cell r="P6233">
            <v>0.72499999999999998</v>
          </cell>
          <cell r="Q6233">
            <v>193.26703923735474</v>
          </cell>
        </row>
        <row r="6234">
          <cell r="P6234">
            <v>6.419166596730542</v>
          </cell>
          <cell r="Q6234">
            <v>268.54703804006203</v>
          </cell>
        </row>
        <row r="6235">
          <cell r="P6235">
            <v>0</v>
          </cell>
          <cell r="Q6235">
            <v>14.217856814529648</v>
          </cell>
        </row>
        <row r="6236">
          <cell r="P6236">
            <v>0</v>
          </cell>
          <cell r="Q6236">
            <v>0</v>
          </cell>
        </row>
        <row r="6237">
          <cell r="P6237">
            <v>0</v>
          </cell>
          <cell r="Q6237">
            <v>0</v>
          </cell>
        </row>
        <row r="6238">
          <cell r="P6238">
            <v>0</v>
          </cell>
          <cell r="Q6238">
            <v>0</v>
          </cell>
        </row>
        <row r="6239">
          <cell r="P6239">
            <v>0</v>
          </cell>
          <cell r="Q6239">
            <v>0</v>
          </cell>
        </row>
        <row r="6240">
          <cell r="P6240">
            <v>0</v>
          </cell>
          <cell r="Q6240">
            <v>0</v>
          </cell>
        </row>
        <row r="6241">
          <cell r="P6241">
            <v>0</v>
          </cell>
          <cell r="Q6241">
            <v>0</v>
          </cell>
        </row>
        <row r="6242">
          <cell r="P6242">
            <v>0</v>
          </cell>
          <cell r="Q6242">
            <v>0</v>
          </cell>
        </row>
        <row r="6243">
          <cell r="P6243">
            <v>0</v>
          </cell>
          <cell r="Q6243">
            <v>0</v>
          </cell>
        </row>
        <row r="6244">
          <cell r="P6244">
            <v>0</v>
          </cell>
          <cell r="Q6244">
            <v>0</v>
          </cell>
        </row>
        <row r="6245">
          <cell r="P6245">
            <v>0</v>
          </cell>
          <cell r="Q6245">
            <v>0</v>
          </cell>
        </row>
        <row r="6246">
          <cell r="P6246">
            <v>0</v>
          </cell>
          <cell r="Q6246">
            <v>0</v>
          </cell>
        </row>
        <row r="6247">
          <cell r="P6247">
            <v>0</v>
          </cell>
          <cell r="Q6247">
            <v>0</v>
          </cell>
        </row>
        <row r="6248">
          <cell r="P6248">
            <v>0</v>
          </cell>
          <cell r="Q6248">
            <v>0.75416660308837502</v>
          </cell>
        </row>
        <row r="6249">
          <cell r="P6249">
            <v>0</v>
          </cell>
          <cell r="Q6249">
            <v>3.6673423467095332</v>
          </cell>
        </row>
        <row r="6250">
          <cell r="P6250">
            <v>0</v>
          </cell>
          <cell r="Q6250">
            <v>97.971650596732943</v>
          </cell>
        </row>
        <row r="6251">
          <cell r="P6251">
            <v>0</v>
          </cell>
          <cell r="Q6251">
            <v>71.988166186562054</v>
          </cell>
        </row>
        <row r="6252">
          <cell r="P6252">
            <v>8.6299999872843305</v>
          </cell>
          <cell r="Q6252">
            <v>537.06664029073215</v>
          </cell>
        </row>
        <row r="6253">
          <cell r="P6253">
            <v>4.1050000985463466</v>
          </cell>
          <cell r="Q6253">
            <v>370.91266595597648</v>
          </cell>
        </row>
        <row r="6254">
          <cell r="P6254">
            <v>41.721029523590197</v>
          </cell>
          <cell r="Q6254">
            <v>278.88150451637574</v>
          </cell>
        </row>
        <row r="6255">
          <cell r="P6255">
            <v>7.9941665967305502</v>
          </cell>
          <cell r="Q6255">
            <v>193.25780288998101</v>
          </cell>
        </row>
        <row r="6256">
          <cell r="P6256">
            <v>0</v>
          </cell>
          <cell r="Q6256">
            <v>41.625879824519849</v>
          </cell>
        </row>
        <row r="6257">
          <cell r="P6257">
            <v>0</v>
          </cell>
          <cell r="Q6257">
            <v>35.508067310867212</v>
          </cell>
        </row>
        <row r="6258">
          <cell r="P6258">
            <v>0</v>
          </cell>
          <cell r="Q6258">
            <v>5.226666768391933</v>
          </cell>
        </row>
        <row r="6259">
          <cell r="P6259">
            <v>0</v>
          </cell>
          <cell r="Q6259">
            <v>2.543019183598767</v>
          </cell>
        </row>
        <row r="6260">
          <cell r="P6260">
            <v>0</v>
          </cell>
          <cell r="Q6260">
            <v>0</v>
          </cell>
        </row>
        <row r="6261">
          <cell r="P6261">
            <v>0</v>
          </cell>
          <cell r="Q6261">
            <v>0</v>
          </cell>
        </row>
        <row r="6262">
          <cell r="P6262">
            <v>21.198488245076</v>
          </cell>
          <cell r="Q6262">
            <v>0</v>
          </cell>
        </row>
        <row r="6263">
          <cell r="P6263">
            <v>0</v>
          </cell>
          <cell r="Q6263">
            <v>0</v>
          </cell>
        </row>
        <row r="6264">
          <cell r="P6264">
            <v>0</v>
          </cell>
          <cell r="Q6264">
            <v>0</v>
          </cell>
        </row>
        <row r="6265">
          <cell r="P6265">
            <v>0</v>
          </cell>
          <cell r="Q6265">
            <v>0</v>
          </cell>
        </row>
        <row r="6266">
          <cell r="P6266">
            <v>0</v>
          </cell>
          <cell r="Q6266">
            <v>0</v>
          </cell>
        </row>
        <row r="6267">
          <cell r="P6267">
            <v>0</v>
          </cell>
          <cell r="Q6267">
            <v>0</v>
          </cell>
        </row>
        <row r="6268">
          <cell r="P6268">
            <v>0</v>
          </cell>
          <cell r="Q6268">
            <v>0</v>
          </cell>
        </row>
        <row r="6269">
          <cell r="P6269">
            <v>0</v>
          </cell>
          <cell r="Q6269">
            <v>0</v>
          </cell>
        </row>
        <row r="6270">
          <cell r="P6270">
            <v>0</v>
          </cell>
          <cell r="Q6270">
            <v>0</v>
          </cell>
        </row>
        <row r="6271">
          <cell r="P6271">
            <v>0</v>
          </cell>
          <cell r="Q6271">
            <v>0</v>
          </cell>
        </row>
        <row r="6272">
          <cell r="P6272">
            <v>0</v>
          </cell>
          <cell r="Q6272">
            <v>0.73833338419596661</v>
          </cell>
        </row>
        <row r="6273">
          <cell r="P6273">
            <v>2.2425000083446478</v>
          </cell>
          <cell r="Q6273">
            <v>85.595252628415111</v>
          </cell>
        </row>
        <row r="6274">
          <cell r="P6274">
            <v>19.470833412011451</v>
          </cell>
          <cell r="Q6274">
            <v>492.39976468309897</v>
          </cell>
        </row>
        <row r="6275">
          <cell r="P6275">
            <v>18.780000259478882</v>
          </cell>
          <cell r="Q6275">
            <v>516.38794875117344</v>
          </cell>
        </row>
        <row r="6276">
          <cell r="P6276">
            <v>17.84666637579598</v>
          </cell>
          <cell r="Q6276">
            <v>602.76145449190506</v>
          </cell>
        </row>
        <row r="6277">
          <cell r="P6277">
            <v>17.16083344817158</v>
          </cell>
          <cell r="Q6277">
            <v>621.73063575253684</v>
          </cell>
        </row>
        <row r="6278">
          <cell r="P6278">
            <v>1.3600000143051141</v>
          </cell>
          <cell r="Q6278">
            <v>200.88580855796454</v>
          </cell>
        </row>
        <row r="6279">
          <cell r="P6279">
            <v>14.689166796604772</v>
          </cell>
          <cell r="Q6279">
            <v>438.09063247466207</v>
          </cell>
        </row>
        <row r="6280">
          <cell r="P6280">
            <v>1.3599999845027932</v>
          </cell>
          <cell r="Q6280">
            <v>170.69344044147815</v>
          </cell>
        </row>
        <row r="6281">
          <cell r="P6281">
            <v>11.032500198682142</v>
          </cell>
          <cell r="Q6281">
            <v>396.8759560213814</v>
          </cell>
        </row>
        <row r="6282">
          <cell r="P6282">
            <v>1.742500017086664</v>
          </cell>
          <cell r="Q6282">
            <v>187.75671861290974</v>
          </cell>
        </row>
        <row r="6283">
          <cell r="P6283">
            <v>0</v>
          </cell>
          <cell r="Q6283">
            <v>4.9957753307914663</v>
          </cell>
        </row>
        <row r="6284">
          <cell r="P6284">
            <v>0</v>
          </cell>
          <cell r="Q6284">
            <v>0</v>
          </cell>
        </row>
        <row r="6285">
          <cell r="P6285">
            <v>0</v>
          </cell>
          <cell r="Q6285">
            <v>0</v>
          </cell>
        </row>
        <row r="6286">
          <cell r="P6286">
            <v>0.25333333015441917</v>
          </cell>
          <cell r="Q6286">
            <v>0</v>
          </cell>
        </row>
        <row r="6287">
          <cell r="P6287">
            <v>1.9848570804036083</v>
          </cell>
          <cell r="Q6287">
            <v>0</v>
          </cell>
        </row>
        <row r="6288">
          <cell r="P6288">
            <v>0</v>
          </cell>
          <cell r="Q6288">
            <v>0</v>
          </cell>
        </row>
        <row r="6289">
          <cell r="P6289">
            <v>0</v>
          </cell>
          <cell r="Q6289">
            <v>0</v>
          </cell>
        </row>
        <row r="6290">
          <cell r="P6290">
            <v>0</v>
          </cell>
          <cell r="Q6290">
            <v>0</v>
          </cell>
        </row>
        <row r="6291">
          <cell r="P6291">
            <v>0</v>
          </cell>
          <cell r="Q6291">
            <v>0</v>
          </cell>
        </row>
        <row r="6292">
          <cell r="P6292">
            <v>0</v>
          </cell>
          <cell r="Q6292">
            <v>0</v>
          </cell>
        </row>
        <row r="6293">
          <cell r="P6293">
            <v>0</v>
          </cell>
          <cell r="Q6293">
            <v>0</v>
          </cell>
        </row>
        <row r="6294">
          <cell r="P6294">
            <v>0</v>
          </cell>
          <cell r="Q6294">
            <v>0</v>
          </cell>
        </row>
        <row r="6295">
          <cell r="P6295">
            <v>0</v>
          </cell>
          <cell r="Q6295">
            <v>0</v>
          </cell>
        </row>
        <row r="6296">
          <cell r="P6296">
            <v>0</v>
          </cell>
          <cell r="Q6296">
            <v>0.8874999682108583</v>
          </cell>
        </row>
        <row r="6297">
          <cell r="P6297">
            <v>0</v>
          </cell>
          <cell r="Q6297">
            <v>14.416080240391089</v>
          </cell>
        </row>
        <row r="6298">
          <cell r="P6298">
            <v>0</v>
          </cell>
          <cell r="Q6298">
            <v>15.580658412895962</v>
          </cell>
        </row>
        <row r="6299">
          <cell r="P6299">
            <v>2.8458333651224748</v>
          </cell>
          <cell r="Q6299">
            <v>221.61706845573772</v>
          </cell>
        </row>
        <row r="6300">
          <cell r="P6300">
            <v>0.23333333333333331</v>
          </cell>
          <cell r="Q6300">
            <v>147.78577264505364</v>
          </cell>
        </row>
        <row r="6301">
          <cell r="P6301">
            <v>0</v>
          </cell>
          <cell r="Q6301">
            <v>410.56993827238642</v>
          </cell>
        </row>
        <row r="6302">
          <cell r="P6302">
            <v>0.99250000000000005</v>
          </cell>
          <cell r="Q6302">
            <v>387.30218055502206</v>
          </cell>
        </row>
        <row r="6303">
          <cell r="P6303">
            <v>0</v>
          </cell>
          <cell r="Q6303">
            <v>99.544118909365864</v>
          </cell>
        </row>
        <row r="6304">
          <cell r="P6304">
            <v>0</v>
          </cell>
          <cell r="Q6304">
            <v>51.720921172772755</v>
          </cell>
        </row>
        <row r="6305">
          <cell r="P6305">
            <v>0</v>
          </cell>
          <cell r="Q6305">
            <v>47.727488936031115</v>
          </cell>
        </row>
        <row r="6306">
          <cell r="P6306">
            <v>0</v>
          </cell>
          <cell r="Q6306">
            <v>34.926369997628605</v>
          </cell>
        </row>
        <row r="6307">
          <cell r="P6307">
            <v>0</v>
          </cell>
          <cell r="Q6307">
            <v>5.1310979563352506</v>
          </cell>
        </row>
        <row r="6308">
          <cell r="P6308">
            <v>0</v>
          </cell>
          <cell r="Q6308">
            <v>0</v>
          </cell>
        </row>
        <row r="6309">
          <cell r="P6309">
            <v>0</v>
          </cell>
          <cell r="Q6309">
            <v>0</v>
          </cell>
        </row>
        <row r="6310">
          <cell r="P6310">
            <v>0</v>
          </cell>
          <cell r="Q6310">
            <v>0</v>
          </cell>
        </row>
        <row r="6311">
          <cell r="P6311">
            <v>0</v>
          </cell>
          <cell r="Q6311">
            <v>0</v>
          </cell>
        </row>
        <row r="6312">
          <cell r="P6312">
            <v>0</v>
          </cell>
          <cell r="Q6312">
            <v>0</v>
          </cell>
        </row>
        <row r="6313">
          <cell r="P6313">
            <v>0</v>
          </cell>
          <cell r="Q6313">
            <v>0</v>
          </cell>
        </row>
        <row r="6314">
          <cell r="P6314">
            <v>0</v>
          </cell>
          <cell r="Q6314">
            <v>0</v>
          </cell>
        </row>
        <row r="6315">
          <cell r="P6315">
            <v>0</v>
          </cell>
          <cell r="Q6315">
            <v>0</v>
          </cell>
        </row>
        <row r="6316">
          <cell r="P6316">
            <v>0</v>
          </cell>
          <cell r="Q6316">
            <v>0</v>
          </cell>
        </row>
        <row r="6317">
          <cell r="P6317">
            <v>0</v>
          </cell>
          <cell r="Q6317">
            <v>0</v>
          </cell>
        </row>
        <row r="6318">
          <cell r="P6318">
            <v>0</v>
          </cell>
          <cell r="Q6318">
            <v>0</v>
          </cell>
        </row>
        <row r="6319">
          <cell r="P6319">
            <v>0</v>
          </cell>
          <cell r="Q6319">
            <v>0</v>
          </cell>
        </row>
        <row r="6320">
          <cell r="P6320">
            <v>0</v>
          </cell>
          <cell r="Q6320">
            <v>0.98083337148030836</v>
          </cell>
        </row>
        <row r="6321">
          <cell r="P6321">
            <v>0</v>
          </cell>
          <cell r="Q6321">
            <v>7.3882373262870944</v>
          </cell>
        </row>
        <row r="6322">
          <cell r="P6322">
            <v>0</v>
          </cell>
          <cell r="Q6322">
            <v>11.168370272539621</v>
          </cell>
        </row>
        <row r="6323">
          <cell r="P6323">
            <v>0</v>
          </cell>
          <cell r="Q6323">
            <v>38.627841937970281</v>
          </cell>
        </row>
        <row r="6324">
          <cell r="P6324">
            <v>0</v>
          </cell>
          <cell r="Q6324">
            <v>42.529627782430666</v>
          </cell>
        </row>
        <row r="6325">
          <cell r="P6325">
            <v>0</v>
          </cell>
          <cell r="Q6325">
            <v>39.805581112744008</v>
          </cell>
        </row>
        <row r="6326">
          <cell r="P6326">
            <v>0</v>
          </cell>
          <cell r="Q6326">
            <v>44.528760925629541</v>
          </cell>
        </row>
        <row r="6327">
          <cell r="P6327">
            <v>0</v>
          </cell>
          <cell r="Q6327">
            <v>37.604023590200491</v>
          </cell>
        </row>
        <row r="6328">
          <cell r="P6328">
            <v>0</v>
          </cell>
          <cell r="Q6328">
            <v>59.026732405125351</v>
          </cell>
        </row>
        <row r="6329">
          <cell r="P6329">
            <v>0</v>
          </cell>
          <cell r="Q6329">
            <v>39.16479926506431</v>
          </cell>
        </row>
        <row r="6330">
          <cell r="P6330">
            <v>0</v>
          </cell>
          <cell r="Q6330">
            <v>25.21199480015861</v>
          </cell>
        </row>
        <row r="6331">
          <cell r="P6331">
            <v>0</v>
          </cell>
          <cell r="Q6331">
            <v>2.4725547019696332</v>
          </cell>
        </row>
        <row r="6332">
          <cell r="P6332">
            <v>0</v>
          </cell>
          <cell r="Q6332">
            <v>0</v>
          </cell>
        </row>
        <row r="6333">
          <cell r="P6333">
            <v>0</v>
          </cell>
          <cell r="Q6333">
            <v>0</v>
          </cell>
        </row>
        <row r="6334">
          <cell r="P6334">
            <v>0</v>
          </cell>
          <cell r="Q6334">
            <v>0</v>
          </cell>
        </row>
        <row r="6335">
          <cell r="P6335">
            <v>0</v>
          </cell>
          <cell r="Q6335">
            <v>0</v>
          </cell>
        </row>
        <row r="6336">
          <cell r="P6336">
            <v>0</v>
          </cell>
          <cell r="Q6336">
            <v>0</v>
          </cell>
        </row>
        <row r="6337">
          <cell r="P6337">
            <v>0</v>
          </cell>
          <cell r="Q6337">
            <v>0</v>
          </cell>
        </row>
        <row r="6338">
          <cell r="P6338">
            <v>0</v>
          </cell>
          <cell r="Q6338">
            <v>0</v>
          </cell>
        </row>
        <row r="6339">
          <cell r="P6339">
            <v>0</v>
          </cell>
          <cell r="Q6339">
            <v>0</v>
          </cell>
        </row>
        <row r="6340">
          <cell r="P6340">
            <v>0</v>
          </cell>
          <cell r="Q6340">
            <v>0</v>
          </cell>
        </row>
        <row r="6341">
          <cell r="P6341">
            <v>0</v>
          </cell>
          <cell r="Q6341">
            <v>0</v>
          </cell>
        </row>
        <row r="6342">
          <cell r="P6342">
            <v>0</v>
          </cell>
          <cell r="Q6342">
            <v>0</v>
          </cell>
        </row>
        <row r="6343">
          <cell r="P6343">
            <v>0</v>
          </cell>
          <cell r="Q6343">
            <v>0</v>
          </cell>
        </row>
        <row r="6344">
          <cell r="P6344">
            <v>0</v>
          </cell>
          <cell r="Q6344">
            <v>2.9524998855590834</v>
          </cell>
        </row>
        <row r="6345">
          <cell r="P6345">
            <v>0</v>
          </cell>
          <cell r="Q6345">
            <v>8.7698848521001107</v>
          </cell>
        </row>
        <row r="6346">
          <cell r="P6346">
            <v>0</v>
          </cell>
          <cell r="Q6346">
            <v>15.021051689130587</v>
          </cell>
        </row>
        <row r="6347">
          <cell r="P6347">
            <v>0</v>
          </cell>
          <cell r="Q6347">
            <v>113.79814322370991</v>
          </cell>
        </row>
        <row r="6348">
          <cell r="P6348">
            <v>0</v>
          </cell>
          <cell r="Q6348">
            <v>38.903797988366719</v>
          </cell>
        </row>
        <row r="6349">
          <cell r="P6349">
            <v>0</v>
          </cell>
          <cell r="Q6349">
            <v>49.654199533145203</v>
          </cell>
        </row>
        <row r="6350">
          <cell r="P6350">
            <v>0</v>
          </cell>
          <cell r="Q6350">
            <v>35.358568600036328</v>
          </cell>
        </row>
        <row r="6351">
          <cell r="P6351">
            <v>0</v>
          </cell>
          <cell r="Q6351">
            <v>32.645436414906037</v>
          </cell>
        </row>
        <row r="6352">
          <cell r="P6352">
            <v>0</v>
          </cell>
          <cell r="Q6352">
            <v>32.481272470765212</v>
          </cell>
        </row>
        <row r="6353">
          <cell r="P6353">
            <v>0</v>
          </cell>
          <cell r="Q6353">
            <v>32.561858534539205</v>
          </cell>
        </row>
        <row r="6354">
          <cell r="P6354">
            <v>0</v>
          </cell>
          <cell r="Q6354">
            <v>17.734992594965856</v>
          </cell>
        </row>
        <row r="6355">
          <cell r="P6355">
            <v>0</v>
          </cell>
          <cell r="Q6355">
            <v>2.9153951257504249</v>
          </cell>
        </row>
        <row r="6356">
          <cell r="P6356">
            <v>0</v>
          </cell>
          <cell r="Q6356">
            <v>0</v>
          </cell>
        </row>
        <row r="6357">
          <cell r="P6357">
            <v>0</v>
          </cell>
          <cell r="Q6357">
            <v>0</v>
          </cell>
        </row>
        <row r="6358">
          <cell r="P6358">
            <v>0</v>
          </cell>
          <cell r="Q6358">
            <v>0</v>
          </cell>
        </row>
        <row r="6359">
          <cell r="P6359">
            <v>0</v>
          </cell>
          <cell r="Q6359">
            <v>0</v>
          </cell>
        </row>
        <row r="6360">
          <cell r="P6360">
            <v>0</v>
          </cell>
          <cell r="Q6360">
            <v>0</v>
          </cell>
        </row>
        <row r="6361">
          <cell r="P6361">
            <v>0</v>
          </cell>
          <cell r="Q6361">
            <v>0</v>
          </cell>
        </row>
        <row r="6362">
          <cell r="P6362">
            <v>0</v>
          </cell>
          <cell r="Q6362">
            <v>0</v>
          </cell>
        </row>
        <row r="6363">
          <cell r="P6363">
            <v>0</v>
          </cell>
          <cell r="Q6363">
            <v>0</v>
          </cell>
        </row>
        <row r="6364">
          <cell r="P6364">
            <v>0</v>
          </cell>
          <cell r="Q6364">
            <v>0</v>
          </cell>
        </row>
        <row r="6365">
          <cell r="P6365">
            <v>0</v>
          </cell>
          <cell r="Q6365">
            <v>0</v>
          </cell>
        </row>
        <row r="6366">
          <cell r="P6366">
            <v>0</v>
          </cell>
          <cell r="Q6366">
            <v>0</v>
          </cell>
        </row>
        <row r="6367">
          <cell r="P6367">
            <v>0</v>
          </cell>
          <cell r="Q6367">
            <v>0</v>
          </cell>
        </row>
        <row r="6368">
          <cell r="P6368">
            <v>0</v>
          </cell>
          <cell r="Q6368">
            <v>2.2583333841959585</v>
          </cell>
        </row>
        <row r="6369">
          <cell r="P6369">
            <v>0</v>
          </cell>
          <cell r="Q6369">
            <v>4.7729492952050521</v>
          </cell>
        </row>
        <row r="6370">
          <cell r="P6370">
            <v>0</v>
          </cell>
          <cell r="Q6370">
            <v>5.114993940427599</v>
          </cell>
        </row>
        <row r="6371">
          <cell r="P6371">
            <v>0</v>
          </cell>
          <cell r="Q6371">
            <v>21.529657370588581</v>
          </cell>
        </row>
        <row r="6372">
          <cell r="P6372">
            <v>0</v>
          </cell>
          <cell r="Q6372">
            <v>133.42735449182257</v>
          </cell>
        </row>
        <row r="6373">
          <cell r="P6373">
            <v>0</v>
          </cell>
          <cell r="Q6373">
            <v>48.451984539920879</v>
          </cell>
        </row>
        <row r="6374">
          <cell r="P6374">
            <v>6.8216666857401407</v>
          </cell>
          <cell r="Q6374">
            <v>367.00363190964509</v>
          </cell>
        </row>
        <row r="6375">
          <cell r="P6375">
            <v>11.524166822433473</v>
          </cell>
          <cell r="Q6375">
            <v>648.80201639100858</v>
          </cell>
        </row>
        <row r="6376">
          <cell r="P6376">
            <v>5.6541666984557999</v>
          </cell>
          <cell r="Q6376">
            <v>256.66787698952038</v>
          </cell>
        </row>
        <row r="6377">
          <cell r="P6377">
            <v>0</v>
          </cell>
          <cell r="Q6377">
            <v>29.029295894131277</v>
          </cell>
        </row>
        <row r="6378">
          <cell r="P6378">
            <v>6.8096678733094764</v>
          </cell>
          <cell r="Q6378">
            <v>45.491046453441946</v>
          </cell>
        </row>
        <row r="6379">
          <cell r="P6379">
            <v>0</v>
          </cell>
          <cell r="Q6379">
            <v>2.5298725151082588</v>
          </cell>
        </row>
        <row r="6380">
          <cell r="P6380">
            <v>0</v>
          </cell>
          <cell r="Q6380">
            <v>0</v>
          </cell>
        </row>
        <row r="6381">
          <cell r="P6381">
            <v>0.48282963961780828</v>
          </cell>
          <cell r="Q6381">
            <v>0</v>
          </cell>
        </row>
        <row r="6382">
          <cell r="P6382">
            <v>0</v>
          </cell>
          <cell r="Q6382">
            <v>0</v>
          </cell>
        </row>
        <row r="6383">
          <cell r="P6383">
            <v>0</v>
          </cell>
          <cell r="Q6383">
            <v>0</v>
          </cell>
        </row>
        <row r="6384">
          <cell r="P6384">
            <v>0</v>
          </cell>
          <cell r="Q6384">
            <v>0</v>
          </cell>
        </row>
        <row r="6385">
          <cell r="P6385">
            <v>0</v>
          </cell>
          <cell r="Q6385">
            <v>0</v>
          </cell>
        </row>
        <row r="6386">
          <cell r="P6386">
            <v>0</v>
          </cell>
          <cell r="Q6386">
            <v>0</v>
          </cell>
        </row>
        <row r="6387">
          <cell r="P6387">
            <v>0</v>
          </cell>
          <cell r="Q6387">
            <v>0</v>
          </cell>
        </row>
        <row r="6388">
          <cell r="P6388">
            <v>0</v>
          </cell>
          <cell r="Q6388">
            <v>0</v>
          </cell>
        </row>
        <row r="6389">
          <cell r="P6389">
            <v>0</v>
          </cell>
          <cell r="Q6389">
            <v>0</v>
          </cell>
        </row>
        <row r="6390">
          <cell r="P6390">
            <v>0</v>
          </cell>
          <cell r="Q6390">
            <v>0</v>
          </cell>
        </row>
        <row r="6391">
          <cell r="P6391">
            <v>0</v>
          </cell>
          <cell r="Q6391">
            <v>0</v>
          </cell>
        </row>
        <row r="6392">
          <cell r="P6392">
            <v>0</v>
          </cell>
          <cell r="Q6392">
            <v>0</v>
          </cell>
        </row>
        <row r="6393">
          <cell r="P6393">
            <v>0</v>
          </cell>
          <cell r="Q6393">
            <v>0.35416666666666669</v>
          </cell>
        </row>
        <row r="6394">
          <cell r="P6394">
            <v>0</v>
          </cell>
          <cell r="Q6394">
            <v>103.94306004000305</v>
          </cell>
        </row>
        <row r="6395">
          <cell r="P6395">
            <v>2.4858333269755057</v>
          </cell>
          <cell r="Q6395">
            <v>218.36394487662702</v>
          </cell>
        </row>
        <row r="6396">
          <cell r="P6396">
            <v>0</v>
          </cell>
          <cell r="Q6396">
            <v>433.61809247247044</v>
          </cell>
        </row>
        <row r="6397">
          <cell r="P6397">
            <v>0</v>
          </cell>
          <cell r="Q6397">
            <v>31.206388910545133</v>
          </cell>
        </row>
        <row r="6398">
          <cell r="P6398">
            <v>31.929999917348212</v>
          </cell>
          <cell r="Q6398">
            <v>545.44000817770518</v>
          </cell>
        </row>
        <row r="6399">
          <cell r="P6399">
            <v>2.4007404751895098</v>
          </cell>
          <cell r="Q6399">
            <v>610.91362914576143</v>
          </cell>
        </row>
        <row r="6400">
          <cell r="P6400">
            <v>19.523774683122298</v>
          </cell>
          <cell r="Q6400">
            <v>468.24970271318602</v>
          </cell>
        </row>
        <row r="6401">
          <cell r="P6401">
            <v>32.759166518847131</v>
          </cell>
          <cell r="Q6401">
            <v>882.69541710589317</v>
          </cell>
        </row>
        <row r="6402">
          <cell r="P6402">
            <v>2.2974999944368992</v>
          </cell>
          <cell r="Q6402">
            <v>254.47803842564682</v>
          </cell>
        </row>
        <row r="6403">
          <cell r="P6403">
            <v>6.0254604678200749</v>
          </cell>
          <cell r="Q6403">
            <v>25.098569035341555</v>
          </cell>
        </row>
        <row r="6404">
          <cell r="P6404">
            <v>0</v>
          </cell>
          <cell r="Q6404">
            <v>0</v>
          </cell>
        </row>
        <row r="6405">
          <cell r="P6405">
            <v>0</v>
          </cell>
          <cell r="Q6405">
            <v>0</v>
          </cell>
        </row>
        <row r="6406">
          <cell r="P6406">
            <v>0</v>
          </cell>
          <cell r="Q6406">
            <v>0</v>
          </cell>
        </row>
        <row r="6407">
          <cell r="P6407">
            <v>0</v>
          </cell>
          <cell r="Q6407">
            <v>0</v>
          </cell>
        </row>
        <row r="6408">
          <cell r="P6408">
            <v>0</v>
          </cell>
          <cell r="Q6408">
            <v>0</v>
          </cell>
        </row>
        <row r="6409">
          <cell r="P6409">
            <v>0</v>
          </cell>
          <cell r="Q6409">
            <v>0</v>
          </cell>
        </row>
        <row r="6410">
          <cell r="P6410">
            <v>0</v>
          </cell>
          <cell r="Q6410">
            <v>0</v>
          </cell>
        </row>
        <row r="6411">
          <cell r="P6411">
            <v>0</v>
          </cell>
          <cell r="Q6411">
            <v>0</v>
          </cell>
        </row>
        <row r="6412">
          <cell r="P6412">
            <v>0</v>
          </cell>
          <cell r="Q6412">
            <v>0</v>
          </cell>
        </row>
        <row r="6413">
          <cell r="P6413">
            <v>0</v>
          </cell>
          <cell r="Q6413">
            <v>0</v>
          </cell>
        </row>
        <row r="6414">
          <cell r="P6414">
            <v>0</v>
          </cell>
          <cell r="Q6414">
            <v>0</v>
          </cell>
        </row>
        <row r="6415">
          <cell r="P6415">
            <v>0</v>
          </cell>
          <cell r="Q6415">
            <v>0</v>
          </cell>
        </row>
        <row r="6416">
          <cell r="P6416">
            <v>0</v>
          </cell>
          <cell r="Q6416">
            <v>1.5024999777475916</v>
          </cell>
        </row>
        <row r="6417">
          <cell r="P6417">
            <v>0</v>
          </cell>
          <cell r="Q6417">
            <v>4.9563498208178922</v>
          </cell>
        </row>
        <row r="6418">
          <cell r="P6418">
            <v>0</v>
          </cell>
          <cell r="Q6418">
            <v>7.8251954243239163</v>
          </cell>
        </row>
        <row r="6419">
          <cell r="P6419">
            <v>0</v>
          </cell>
          <cell r="Q6419">
            <v>23.39538110041256</v>
          </cell>
        </row>
        <row r="6420">
          <cell r="P6420">
            <v>0</v>
          </cell>
          <cell r="Q6420">
            <v>373.56352586786403</v>
          </cell>
        </row>
        <row r="6421">
          <cell r="P6421">
            <v>0</v>
          </cell>
          <cell r="Q6421">
            <v>395.94513437573931</v>
          </cell>
        </row>
        <row r="6422">
          <cell r="P6422">
            <v>0</v>
          </cell>
          <cell r="Q6422">
            <v>36.544092448791247</v>
          </cell>
        </row>
        <row r="6423">
          <cell r="P6423">
            <v>0</v>
          </cell>
          <cell r="Q6423">
            <v>62.307912935462646</v>
          </cell>
        </row>
        <row r="6424">
          <cell r="P6424">
            <v>0</v>
          </cell>
          <cell r="Q6424">
            <v>59.155637987196677</v>
          </cell>
        </row>
        <row r="6425">
          <cell r="P6425">
            <v>0</v>
          </cell>
          <cell r="Q6425">
            <v>31.971630284666727</v>
          </cell>
        </row>
        <row r="6426">
          <cell r="P6426">
            <v>0</v>
          </cell>
          <cell r="Q6426">
            <v>36.294568294318559</v>
          </cell>
        </row>
        <row r="6427">
          <cell r="P6427">
            <v>0</v>
          </cell>
          <cell r="Q6427">
            <v>0.43416666984558333</v>
          </cell>
        </row>
        <row r="6428">
          <cell r="P6428">
            <v>0</v>
          </cell>
          <cell r="Q6428">
            <v>0</v>
          </cell>
        </row>
        <row r="6429">
          <cell r="P6429">
            <v>0</v>
          </cell>
          <cell r="Q6429">
            <v>0</v>
          </cell>
        </row>
        <row r="6430">
          <cell r="P6430">
            <v>0</v>
          </cell>
          <cell r="Q6430">
            <v>0</v>
          </cell>
        </row>
        <row r="6431">
          <cell r="P6431">
            <v>0</v>
          </cell>
          <cell r="Q6431">
            <v>0</v>
          </cell>
        </row>
        <row r="6432">
          <cell r="P6432">
            <v>0</v>
          </cell>
          <cell r="Q6432">
            <v>0</v>
          </cell>
        </row>
        <row r="6433">
          <cell r="P6433">
            <v>0</v>
          </cell>
          <cell r="Q6433">
            <v>0</v>
          </cell>
        </row>
        <row r="6434">
          <cell r="P6434">
            <v>0</v>
          </cell>
          <cell r="Q6434">
            <v>0</v>
          </cell>
        </row>
        <row r="6435">
          <cell r="P6435">
            <v>0</v>
          </cell>
          <cell r="Q6435">
            <v>0</v>
          </cell>
        </row>
        <row r="6436">
          <cell r="P6436">
            <v>0</v>
          </cell>
          <cell r="Q6436">
            <v>0</v>
          </cell>
        </row>
        <row r="6437">
          <cell r="P6437">
            <v>0</v>
          </cell>
          <cell r="Q6437">
            <v>0</v>
          </cell>
        </row>
        <row r="6438">
          <cell r="P6438">
            <v>0</v>
          </cell>
          <cell r="Q6438">
            <v>0</v>
          </cell>
        </row>
        <row r="6439">
          <cell r="P6439">
            <v>0</v>
          </cell>
          <cell r="Q6439">
            <v>0</v>
          </cell>
        </row>
        <row r="6440">
          <cell r="P6440">
            <v>0</v>
          </cell>
          <cell r="Q6440">
            <v>0</v>
          </cell>
        </row>
        <row r="6441">
          <cell r="P6441">
            <v>0.59333310445150078</v>
          </cell>
          <cell r="Q6441">
            <v>0.14833335081736251</v>
          </cell>
        </row>
        <row r="6442">
          <cell r="P6442">
            <v>0.23333334922790502</v>
          </cell>
          <cell r="Q6442">
            <v>1.3816666793823218</v>
          </cell>
        </row>
        <row r="6443">
          <cell r="P6443">
            <v>4.9766666173934935</v>
          </cell>
          <cell r="Q6443">
            <v>7.7917795088503832</v>
          </cell>
        </row>
        <row r="6444">
          <cell r="P6444">
            <v>1.6033333142598476</v>
          </cell>
          <cell r="Q6444">
            <v>16.899775666926942</v>
          </cell>
        </row>
        <row r="6445">
          <cell r="P6445">
            <v>7.0133332888285311</v>
          </cell>
          <cell r="Q6445">
            <v>168.67223491669557</v>
          </cell>
        </row>
        <row r="6446">
          <cell r="P6446">
            <v>0</v>
          </cell>
          <cell r="Q6446">
            <v>35.904153694067936</v>
          </cell>
        </row>
        <row r="6447">
          <cell r="P6447">
            <v>20.724120488136521</v>
          </cell>
          <cell r="Q6447">
            <v>78.054047839656917</v>
          </cell>
        </row>
        <row r="6448">
          <cell r="P6448">
            <v>0</v>
          </cell>
          <cell r="Q6448">
            <v>14.32246501570811</v>
          </cell>
        </row>
        <row r="6449">
          <cell r="P6449">
            <v>0</v>
          </cell>
          <cell r="Q6449">
            <v>10.577677661765851</v>
          </cell>
        </row>
        <row r="6450">
          <cell r="P6450">
            <v>0</v>
          </cell>
          <cell r="Q6450">
            <v>7.1765363634577009</v>
          </cell>
        </row>
        <row r="6451">
          <cell r="P6451">
            <v>0</v>
          </cell>
          <cell r="Q6451">
            <v>0.73399226504189174</v>
          </cell>
        </row>
        <row r="6452">
          <cell r="P6452">
            <v>0</v>
          </cell>
          <cell r="Q6452">
            <v>0</v>
          </cell>
        </row>
        <row r="6453">
          <cell r="P6453">
            <v>0</v>
          </cell>
          <cell r="Q6453">
            <v>0</v>
          </cell>
        </row>
        <row r="6454">
          <cell r="P6454">
            <v>0</v>
          </cell>
          <cell r="Q6454">
            <v>0</v>
          </cell>
        </row>
        <row r="6455">
          <cell r="P6455">
            <v>0</v>
          </cell>
          <cell r="Q6455">
            <v>0</v>
          </cell>
        </row>
        <row r="6456">
          <cell r="P6456">
            <v>0</v>
          </cell>
          <cell r="Q6456">
            <v>0</v>
          </cell>
        </row>
        <row r="6457">
          <cell r="P6457">
            <v>0</v>
          </cell>
          <cell r="Q6457">
            <v>0</v>
          </cell>
        </row>
        <row r="6458">
          <cell r="P6458">
            <v>0</v>
          </cell>
          <cell r="Q6458">
            <v>0</v>
          </cell>
        </row>
        <row r="6459">
          <cell r="P6459">
            <v>0</v>
          </cell>
          <cell r="Q6459">
            <v>0</v>
          </cell>
        </row>
        <row r="6460">
          <cell r="P6460">
            <v>0</v>
          </cell>
          <cell r="Q6460">
            <v>0</v>
          </cell>
        </row>
        <row r="6461">
          <cell r="P6461">
            <v>0</v>
          </cell>
          <cell r="Q6461">
            <v>0</v>
          </cell>
        </row>
        <row r="6462">
          <cell r="P6462">
            <v>0</v>
          </cell>
          <cell r="Q6462">
            <v>0</v>
          </cell>
        </row>
        <row r="6463">
          <cell r="P6463">
            <v>0</v>
          </cell>
          <cell r="Q6463">
            <v>0</v>
          </cell>
        </row>
        <row r="6464">
          <cell r="P6464">
            <v>0</v>
          </cell>
          <cell r="Q6464">
            <v>1.9158333142598416</v>
          </cell>
        </row>
        <row r="6465">
          <cell r="P6465">
            <v>0.77416521339565925</v>
          </cell>
          <cell r="Q6465">
            <v>10.633954134155168</v>
          </cell>
        </row>
        <row r="6466">
          <cell r="P6466">
            <v>17.517031253939265</v>
          </cell>
          <cell r="Q6466">
            <v>408.76528432538106</v>
          </cell>
        </row>
        <row r="6467">
          <cell r="P6467">
            <v>16.390000025431302</v>
          </cell>
          <cell r="Q6467">
            <v>600.77384362559326</v>
          </cell>
        </row>
        <row r="6468">
          <cell r="P6468">
            <v>13.031666676203416</v>
          </cell>
          <cell r="Q6468">
            <v>679.05185502618735</v>
          </cell>
        </row>
        <row r="6469">
          <cell r="P6469">
            <v>15.804999958674109</v>
          </cell>
          <cell r="Q6469">
            <v>506.40514893375865</v>
          </cell>
        </row>
        <row r="6470">
          <cell r="P6470">
            <v>0</v>
          </cell>
          <cell r="Q6470">
            <v>108.28838366787561</v>
          </cell>
        </row>
        <row r="6471">
          <cell r="P6471">
            <v>8.4746199622901859</v>
          </cell>
          <cell r="Q6471">
            <v>314.15145652109118</v>
          </cell>
        </row>
        <row r="6472">
          <cell r="P6472">
            <v>0</v>
          </cell>
          <cell r="Q6472">
            <v>170.23717118541052</v>
          </cell>
        </row>
        <row r="6473">
          <cell r="P6473">
            <v>1.0938096368858974</v>
          </cell>
          <cell r="Q6473">
            <v>421.22133986906078</v>
          </cell>
        </row>
        <row r="6474">
          <cell r="P6474">
            <v>12.44722475678361</v>
          </cell>
          <cell r="Q6474">
            <v>262.89257009466297</v>
          </cell>
        </row>
        <row r="6475">
          <cell r="P6475">
            <v>0</v>
          </cell>
          <cell r="Q6475">
            <v>0.45916668574014158</v>
          </cell>
        </row>
        <row r="6476">
          <cell r="P6476">
            <v>0</v>
          </cell>
          <cell r="Q6476">
            <v>0</v>
          </cell>
        </row>
        <row r="6477">
          <cell r="P6477">
            <v>0</v>
          </cell>
          <cell r="Q6477">
            <v>0</v>
          </cell>
        </row>
        <row r="6478">
          <cell r="P6478">
            <v>0</v>
          </cell>
          <cell r="Q6478">
            <v>0</v>
          </cell>
        </row>
        <row r="6479">
          <cell r="P6479">
            <v>0</v>
          </cell>
          <cell r="Q6479">
            <v>0</v>
          </cell>
        </row>
        <row r="6480">
          <cell r="P6480">
            <v>2.4708334604899083</v>
          </cell>
          <cell r="Q6480">
            <v>0</v>
          </cell>
        </row>
        <row r="6481">
          <cell r="P6481">
            <v>0</v>
          </cell>
          <cell r="Q6481">
            <v>0</v>
          </cell>
        </row>
        <row r="6482">
          <cell r="P6482">
            <v>0</v>
          </cell>
          <cell r="Q6482">
            <v>0</v>
          </cell>
        </row>
        <row r="6483">
          <cell r="P6483">
            <v>0</v>
          </cell>
          <cell r="Q6483">
            <v>0</v>
          </cell>
        </row>
        <row r="6484">
          <cell r="P6484">
            <v>0</v>
          </cell>
          <cell r="Q6484">
            <v>0</v>
          </cell>
        </row>
        <row r="6485">
          <cell r="P6485">
            <v>0</v>
          </cell>
          <cell r="Q6485">
            <v>0</v>
          </cell>
        </row>
        <row r="6486">
          <cell r="P6486">
            <v>0</v>
          </cell>
          <cell r="Q6486">
            <v>0</v>
          </cell>
        </row>
        <row r="6487">
          <cell r="P6487">
            <v>0</v>
          </cell>
          <cell r="Q6487">
            <v>0</v>
          </cell>
        </row>
        <row r="6488">
          <cell r="P6488">
            <v>0</v>
          </cell>
          <cell r="Q6488">
            <v>1.7966667016347249</v>
          </cell>
        </row>
        <row r="6489">
          <cell r="P6489">
            <v>0.19999999801317836</v>
          </cell>
          <cell r="Q6489">
            <v>6.3174616306898583</v>
          </cell>
        </row>
        <row r="6490">
          <cell r="P6490">
            <v>2.6372609597066208</v>
          </cell>
          <cell r="Q6490">
            <v>150.17086123308795</v>
          </cell>
        </row>
        <row r="6491">
          <cell r="P6491">
            <v>8.9785422712487577</v>
          </cell>
          <cell r="Q6491">
            <v>329.6208020280049</v>
          </cell>
        </row>
        <row r="6492">
          <cell r="P6492">
            <v>5.1287511267302444</v>
          </cell>
          <cell r="Q6492">
            <v>338.05866090493845</v>
          </cell>
        </row>
        <row r="6493">
          <cell r="P6493">
            <v>1.554166664679844</v>
          </cell>
          <cell r="Q6493">
            <v>214.40139563859009</v>
          </cell>
        </row>
        <row r="6494">
          <cell r="P6494">
            <v>1.5233333508173625</v>
          </cell>
          <cell r="Q6494">
            <v>84.920321689028526</v>
          </cell>
        </row>
        <row r="6495">
          <cell r="P6495">
            <v>1.6108333269755042</v>
          </cell>
          <cell r="Q6495">
            <v>97.083408963526907</v>
          </cell>
        </row>
        <row r="6496">
          <cell r="P6496">
            <v>1.8625000019868214</v>
          </cell>
          <cell r="Q6496">
            <v>130.94299620762382</v>
          </cell>
        </row>
        <row r="6497">
          <cell r="P6497">
            <v>0.46666665871938084</v>
          </cell>
          <cell r="Q6497">
            <v>27.734367329987251</v>
          </cell>
        </row>
        <row r="6498">
          <cell r="P6498">
            <v>14.172807192586175</v>
          </cell>
          <cell r="Q6498">
            <v>30.564167367724583</v>
          </cell>
        </row>
        <row r="6499">
          <cell r="P6499">
            <v>0</v>
          </cell>
          <cell r="Q6499">
            <v>0.99499996503194177</v>
          </cell>
        </row>
        <row r="6500">
          <cell r="P6500">
            <v>0</v>
          </cell>
          <cell r="Q6500">
            <v>0</v>
          </cell>
        </row>
        <row r="6501">
          <cell r="P6501">
            <v>0</v>
          </cell>
          <cell r="Q6501">
            <v>0</v>
          </cell>
        </row>
        <row r="6502">
          <cell r="P6502">
            <v>0</v>
          </cell>
          <cell r="Q6502">
            <v>0</v>
          </cell>
        </row>
        <row r="6503">
          <cell r="P6503">
            <v>0</v>
          </cell>
          <cell r="Q6503">
            <v>0</v>
          </cell>
        </row>
        <row r="6504">
          <cell r="P6504">
            <v>0</v>
          </cell>
          <cell r="Q6504">
            <v>0</v>
          </cell>
        </row>
        <row r="6505">
          <cell r="P6505">
            <v>0</v>
          </cell>
          <cell r="Q6505">
            <v>0</v>
          </cell>
        </row>
        <row r="6506">
          <cell r="P6506">
            <v>0</v>
          </cell>
          <cell r="Q6506">
            <v>0</v>
          </cell>
        </row>
        <row r="6507">
          <cell r="P6507">
            <v>0</v>
          </cell>
          <cell r="Q6507">
            <v>0</v>
          </cell>
        </row>
        <row r="6508">
          <cell r="P6508">
            <v>0</v>
          </cell>
          <cell r="Q6508">
            <v>0</v>
          </cell>
        </row>
        <row r="6509">
          <cell r="P6509">
            <v>0</v>
          </cell>
          <cell r="Q6509">
            <v>0</v>
          </cell>
        </row>
        <row r="6510">
          <cell r="P6510">
            <v>0</v>
          </cell>
          <cell r="Q6510">
            <v>0</v>
          </cell>
        </row>
        <row r="6511">
          <cell r="P6511">
            <v>0</v>
          </cell>
          <cell r="Q6511">
            <v>0</v>
          </cell>
        </row>
        <row r="6512">
          <cell r="P6512">
            <v>0</v>
          </cell>
          <cell r="Q6512">
            <v>1.9974999427795417</v>
          </cell>
        </row>
        <row r="6513">
          <cell r="P6513">
            <v>0.36250000198682164</v>
          </cell>
          <cell r="Q6513">
            <v>53.85408574871402</v>
          </cell>
        </row>
        <row r="6514">
          <cell r="P6514">
            <v>11.790187898363945</v>
          </cell>
          <cell r="Q6514">
            <v>384.65625689426702</v>
          </cell>
        </row>
        <row r="6515">
          <cell r="P6515">
            <v>30.14560175331621</v>
          </cell>
          <cell r="Q6515">
            <v>1110.4219800314152</v>
          </cell>
        </row>
        <row r="6516">
          <cell r="P6516">
            <v>90.833355280322323</v>
          </cell>
          <cell r="Q6516">
            <v>1674.4338985274924</v>
          </cell>
        </row>
        <row r="6517">
          <cell r="P6517">
            <v>231.59784903877849</v>
          </cell>
          <cell r="Q6517">
            <v>1774.178841806387</v>
          </cell>
        </row>
        <row r="6518">
          <cell r="P6518">
            <v>124.92419013292603</v>
          </cell>
          <cell r="Q6518">
            <v>1560.3023865773557</v>
          </cell>
        </row>
        <row r="6519">
          <cell r="P6519">
            <v>145.35130469007012</v>
          </cell>
          <cell r="Q6519">
            <v>1659.9264856495483</v>
          </cell>
        </row>
        <row r="6520">
          <cell r="P6520">
            <v>265.26701443981483</v>
          </cell>
          <cell r="Q6520">
            <v>1952.7668767172115</v>
          </cell>
        </row>
        <row r="6521">
          <cell r="P6521">
            <v>200.28102967187783</v>
          </cell>
          <cell r="Q6521">
            <v>1533.7940858087807</v>
          </cell>
        </row>
        <row r="6522">
          <cell r="P6522">
            <v>62.448333641290681</v>
          </cell>
          <cell r="Q6522">
            <v>885.79618830305219</v>
          </cell>
        </row>
        <row r="6523">
          <cell r="P6523">
            <v>0</v>
          </cell>
          <cell r="Q6523">
            <v>0.95565573597284914</v>
          </cell>
        </row>
        <row r="6524">
          <cell r="P6524">
            <v>0</v>
          </cell>
          <cell r="Q6524">
            <v>0</v>
          </cell>
        </row>
        <row r="6525">
          <cell r="P6525">
            <v>0</v>
          </cell>
          <cell r="Q6525">
            <v>0</v>
          </cell>
        </row>
        <row r="6526">
          <cell r="P6526">
            <v>0</v>
          </cell>
          <cell r="Q6526">
            <v>0</v>
          </cell>
        </row>
        <row r="6527">
          <cell r="P6527">
            <v>0.45416667064030997</v>
          </cell>
          <cell r="Q6527">
            <v>0</v>
          </cell>
        </row>
        <row r="6528">
          <cell r="P6528">
            <v>0.73166667421658838</v>
          </cell>
          <cell r="Q6528">
            <v>0</v>
          </cell>
        </row>
        <row r="6529">
          <cell r="P6529">
            <v>0</v>
          </cell>
          <cell r="Q6529">
            <v>0</v>
          </cell>
        </row>
        <row r="6530">
          <cell r="P6530">
            <v>0</v>
          </cell>
          <cell r="Q6530">
            <v>0</v>
          </cell>
        </row>
        <row r="6531">
          <cell r="P6531">
            <v>0</v>
          </cell>
          <cell r="Q6531">
            <v>0</v>
          </cell>
        </row>
        <row r="6532">
          <cell r="P6532">
            <v>0</v>
          </cell>
          <cell r="Q6532">
            <v>0</v>
          </cell>
        </row>
        <row r="6533">
          <cell r="P6533">
            <v>0</v>
          </cell>
          <cell r="Q6533">
            <v>0</v>
          </cell>
        </row>
        <row r="6534">
          <cell r="P6534">
            <v>0</v>
          </cell>
          <cell r="Q6534">
            <v>0</v>
          </cell>
        </row>
        <row r="6535">
          <cell r="P6535">
            <v>0</v>
          </cell>
          <cell r="Q6535">
            <v>0</v>
          </cell>
        </row>
        <row r="6536">
          <cell r="P6536">
            <v>0</v>
          </cell>
          <cell r="Q6536">
            <v>1.78583335876465</v>
          </cell>
        </row>
        <row r="6537">
          <cell r="P6537">
            <v>4.4375733378221911</v>
          </cell>
          <cell r="Q6537">
            <v>45.307362793748986</v>
          </cell>
        </row>
        <row r="6538">
          <cell r="P6538">
            <v>21.525570491414246</v>
          </cell>
          <cell r="Q6538">
            <v>757.42868243359942</v>
          </cell>
        </row>
        <row r="6539">
          <cell r="P6539">
            <v>34.824166647593174</v>
          </cell>
          <cell r="Q6539">
            <v>1415.7701778870107</v>
          </cell>
        </row>
        <row r="6540">
          <cell r="P6540">
            <v>81.504999795754756</v>
          </cell>
          <cell r="Q6540">
            <v>1699.985117819778</v>
          </cell>
        </row>
        <row r="6541">
          <cell r="P6541">
            <v>100.97042689784301</v>
          </cell>
          <cell r="Q6541">
            <v>2734.792119534814</v>
          </cell>
        </row>
        <row r="6542">
          <cell r="P6542">
            <v>80.05919018795889</v>
          </cell>
          <cell r="Q6542">
            <v>2562.1100435980925</v>
          </cell>
        </row>
        <row r="6543">
          <cell r="P6543">
            <v>64.161611144993984</v>
          </cell>
          <cell r="Q6543">
            <v>2386.4097238573954</v>
          </cell>
        </row>
        <row r="6544">
          <cell r="P6544">
            <v>83.3997762126303</v>
          </cell>
          <cell r="Q6544">
            <v>1514.4005723469681</v>
          </cell>
        </row>
        <row r="6545">
          <cell r="P6545">
            <v>25.60953787463286</v>
          </cell>
          <cell r="Q6545">
            <v>782.29967671217639</v>
          </cell>
        </row>
        <row r="6546">
          <cell r="P6546">
            <v>27.520390809768642</v>
          </cell>
          <cell r="Q6546">
            <v>660.20243788524897</v>
          </cell>
        </row>
        <row r="6547">
          <cell r="P6547">
            <v>0</v>
          </cell>
          <cell r="Q6547">
            <v>4.0392592592139085</v>
          </cell>
        </row>
        <row r="6548">
          <cell r="P6548">
            <v>0</v>
          </cell>
          <cell r="Q6548">
            <v>0</v>
          </cell>
        </row>
        <row r="6549">
          <cell r="P6549">
            <v>0</v>
          </cell>
          <cell r="Q6549">
            <v>0</v>
          </cell>
        </row>
        <row r="6550">
          <cell r="P6550">
            <v>0</v>
          </cell>
          <cell r="Q6550">
            <v>0</v>
          </cell>
        </row>
        <row r="6551">
          <cell r="P6551">
            <v>0</v>
          </cell>
          <cell r="Q6551">
            <v>0</v>
          </cell>
        </row>
        <row r="6552">
          <cell r="P6552">
            <v>0</v>
          </cell>
          <cell r="Q6552">
            <v>0</v>
          </cell>
        </row>
        <row r="6553">
          <cell r="P6553">
            <v>0</v>
          </cell>
          <cell r="Q6553">
            <v>0</v>
          </cell>
        </row>
        <row r="6554">
          <cell r="P6554">
            <v>0</v>
          </cell>
          <cell r="Q6554">
            <v>0</v>
          </cell>
        </row>
        <row r="6555">
          <cell r="P6555">
            <v>0</v>
          </cell>
          <cell r="Q6555">
            <v>0</v>
          </cell>
        </row>
        <row r="6556">
          <cell r="P6556">
            <v>0</v>
          </cell>
          <cell r="Q6556">
            <v>0</v>
          </cell>
        </row>
        <row r="6557">
          <cell r="P6557">
            <v>0</v>
          </cell>
          <cell r="Q6557">
            <v>0</v>
          </cell>
        </row>
        <row r="6558">
          <cell r="P6558">
            <v>0</v>
          </cell>
          <cell r="Q6558">
            <v>0</v>
          </cell>
        </row>
        <row r="6559">
          <cell r="P6559">
            <v>0</v>
          </cell>
          <cell r="Q6559">
            <v>0</v>
          </cell>
        </row>
        <row r="6560">
          <cell r="P6560">
            <v>0</v>
          </cell>
          <cell r="Q6560">
            <v>1.8616666793823164</v>
          </cell>
        </row>
        <row r="6561">
          <cell r="P6561">
            <v>0</v>
          </cell>
          <cell r="Q6561">
            <v>34.697840805104249</v>
          </cell>
        </row>
        <row r="6562">
          <cell r="P6562">
            <v>12.925833415985108</v>
          </cell>
          <cell r="Q6562">
            <v>539.98104484295106</v>
          </cell>
        </row>
        <row r="6563">
          <cell r="P6563">
            <v>13.458333333333327</v>
          </cell>
          <cell r="Q6563">
            <v>727.69695109729719</v>
          </cell>
        </row>
        <row r="6564">
          <cell r="P6564">
            <v>57.660562491061476</v>
          </cell>
          <cell r="Q6564">
            <v>841.92416099658021</v>
          </cell>
        </row>
        <row r="6565">
          <cell r="P6565">
            <v>12.761666774749751</v>
          </cell>
          <cell r="Q6565">
            <v>714.13849757689593</v>
          </cell>
        </row>
        <row r="6566">
          <cell r="P6566">
            <v>12.81500005722045</v>
          </cell>
          <cell r="Q6566">
            <v>462.66205536813806</v>
          </cell>
        </row>
        <row r="6567">
          <cell r="P6567">
            <v>13.175000190734858</v>
          </cell>
          <cell r="Q6567">
            <v>618.64782324406053</v>
          </cell>
        </row>
        <row r="6568">
          <cell r="P6568">
            <v>11.116908818894442</v>
          </cell>
          <cell r="Q6568">
            <v>482.37457134974829</v>
          </cell>
        </row>
        <row r="6569">
          <cell r="P6569">
            <v>13.270833333333327</v>
          </cell>
          <cell r="Q6569">
            <v>652.76177434785575</v>
          </cell>
        </row>
        <row r="6570">
          <cell r="P6570">
            <v>3.5420832824706996</v>
          </cell>
          <cell r="Q6570">
            <v>276.84121543218629</v>
          </cell>
        </row>
        <row r="6571">
          <cell r="P6571">
            <v>0</v>
          </cell>
          <cell r="Q6571">
            <v>1.5130215071004749</v>
          </cell>
        </row>
        <row r="6572">
          <cell r="P6572">
            <v>0</v>
          </cell>
          <cell r="Q6572">
            <v>0</v>
          </cell>
        </row>
        <row r="6573">
          <cell r="P6573">
            <v>0</v>
          </cell>
          <cell r="Q6573">
            <v>0</v>
          </cell>
        </row>
        <row r="6574">
          <cell r="P6574">
            <v>0</v>
          </cell>
          <cell r="Q6574">
            <v>0</v>
          </cell>
        </row>
        <row r="6575">
          <cell r="P6575">
            <v>0</v>
          </cell>
          <cell r="Q6575">
            <v>0</v>
          </cell>
        </row>
        <row r="6576">
          <cell r="P6576">
            <v>0</v>
          </cell>
          <cell r="Q6576">
            <v>0</v>
          </cell>
        </row>
        <row r="6577">
          <cell r="P6577">
            <v>0</v>
          </cell>
          <cell r="Q6577">
            <v>0</v>
          </cell>
        </row>
        <row r="6578">
          <cell r="P6578">
            <v>0</v>
          </cell>
          <cell r="Q6578">
            <v>0</v>
          </cell>
        </row>
        <row r="6579">
          <cell r="P6579">
            <v>0</v>
          </cell>
          <cell r="Q6579">
            <v>0</v>
          </cell>
        </row>
        <row r="6580">
          <cell r="P6580">
            <v>0</v>
          </cell>
          <cell r="Q6580">
            <v>0</v>
          </cell>
        </row>
        <row r="6581">
          <cell r="P6581">
            <v>9.1666666666666674E-2</v>
          </cell>
          <cell r="Q6581">
            <v>0</v>
          </cell>
        </row>
        <row r="6582">
          <cell r="P6582">
            <v>0</v>
          </cell>
          <cell r="Q6582">
            <v>0</v>
          </cell>
        </row>
        <row r="6583">
          <cell r="P6583">
            <v>0</v>
          </cell>
          <cell r="Q6583">
            <v>0</v>
          </cell>
        </row>
        <row r="6584">
          <cell r="P6584">
            <v>0</v>
          </cell>
          <cell r="Q6584">
            <v>1.8574999968210832</v>
          </cell>
        </row>
        <row r="6585">
          <cell r="P6585">
            <v>0</v>
          </cell>
          <cell r="Q6585">
            <v>11.72726179398426</v>
          </cell>
        </row>
        <row r="6586">
          <cell r="P6586">
            <v>0</v>
          </cell>
          <cell r="Q6586">
            <v>16.177924197661277</v>
          </cell>
        </row>
        <row r="6587">
          <cell r="P6587">
            <v>0</v>
          </cell>
          <cell r="Q6587">
            <v>9.7976693750663237</v>
          </cell>
        </row>
        <row r="6588">
          <cell r="P6588">
            <v>0</v>
          </cell>
          <cell r="Q6588">
            <v>182.144702997222</v>
          </cell>
        </row>
        <row r="6589">
          <cell r="P6589">
            <v>0</v>
          </cell>
          <cell r="Q6589">
            <v>264.02960318940643</v>
          </cell>
        </row>
        <row r="6590">
          <cell r="P6590">
            <v>0</v>
          </cell>
          <cell r="Q6590">
            <v>25.499791254920975</v>
          </cell>
        </row>
        <row r="6591">
          <cell r="P6591">
            <v>0</v>
          </cell>
          <cell r="Q6591">
            <v>192.17882897125693</v>
          </cell>
        </row>
        <row r="6592">
          <cell r="P6592">
            <v>0</v>
          </cell>
          <cell r="Q6592">
            <v>30.742439426610503</v>
          </cell>
        </row>
        <row r="6593">
          <cell r="P6593">
            <v>0</v>
          </cell>
          <cell r="Q6593">
            <v>43.838540327618205</v>
          </cell>
        </row>
        <row r="6594">
          <cell r="P6594">
            <v>0</v>
          </cell>
          <cell r="Q6594">
            <v>36.34533583863719</v>
          </cell>
        </row>
        <row r="6595">
          <cell r="P6595">
            <v>0</v>
          </cell>
          <cell r="Q6595">
            <v>0.86672394541661246</v>
          </cell>
        </row>
        <row r="6596">
          <cell r="P6596">
            <v>0</v>
          </cell>
          <cell r="Q6596">
            <v>0</v>
          </cell>
        </row>
        <row r="6597">
          <cell r="P6597">
            <v>0</v>
          </cell>
          <cell r="Q6597">
            <v>0</v>
          </cell>
        </row>
        <row r="6598">
          <cell r="P6598">
            <v>0</v>
          </cell>
          <cell r="Q6598">
            <v>0</v>
          </cell>
        </row>
        <row r="6599">
          <cell r="P6599">
            <v>0</v>
          </cell>
          <cell r="Q6599">
            <v>0</v>
          </cell>
        </row>
        <row r="6600">
          <cell r="P6600">
            <v>0</v>
          </cell>
          <cell r="Q6600">
            <v>0</v>
          </cell>
        </row>
        <row r="6601">
          <cell r="P6601">
            <v>0</v>
          </cell>
          <cell r="Q6601">
            <v>0</v>
          </cell>
        </row>
        <row r="6602">
          <cell r="P6602">
            <v>0</v>
          </cell>
          <cell r="Q6602">
            <v>0</v>
          </cell>
        </row>
        <row r="6603">
          <cell r="P6603">
            <v>1.1708394230244916</v>
          </cell>
          <cell r="Q6603">
            <v>0</v>
          </cell>
        </row>
        <row r="6604">
          <cell r="P6604">
            <v>5.3883581460037222</v>
          </cell>
          <cell r="Q6604">
            <v>0</v>
          </cell>
        </row>
        <row r="6605">
          <cell r="P6605">
            <v>0</v>
          </cell>
          <cell r="Q6605">
            <v>0</v>
          </cell>
        </row>
        <row r="6606">
          <cell r="P6606">
            <v>0</v>
          </cell>
          <cell r="Q6606">
            <v>0</v>
          </cell>
        </row>
        <row r="6607">
          <cell r="P6607">
            <v>0</v>
          </cell>
          <cell r="Q6607">
            <v>0</v>
          </cell>
        </row>
        <row r="6608">
          <cell r="P6608">
            <v>0</v>
          </cell>
          <cell r="Q6608">
            <v>1.8358332316080668</v>
          </cell>
        </row>
        <row r="6609">
          <cell r="P6609">
            <v>0</v>
          </cell>
          <cell r="Q6609">
            <v>8.380387648481225</v>
          </cell>
        </row>
        <row r="6610">
          <cell r="P6610">
            <v>0</v>
          </cell>
          <cell r="Q6610">
            <v>71.652288186128317</v>
          </cell>
        </row>
        <row r="6611">
          <cell r="P6611">
            <v>0</v>
          </cell>
          <cell r="Q6611">
            <v>28.381136725309954</v>
          </cell>
        </row>
        <row r="6612">
          <cell r="P6612">
            <v>0</v>
          </cell>
          <cell r="Q6612">
            <v>19.399782356111206</v>
          </cell>
        </row>
        <row r="6613">
          <cell r="P6613">
            <v>0</v>
          </cell>
          <cell r="Q6613">
            <v>172.27554702466264</v>
          </cell>
        </row>
        <row r="6614">
          <cell r="P6614">
            <v>0</v>
          </cell>
          <cell r="Q6614">
            <v>43.92108270772956</v>
          </cell>
        </row>
        <row r="6615">
          <cell r="P6615">
            <v>0</v>
          </cell>
          <cell r="Q6615">
            <v>15.627851458188358</v>
          </cell>
        </row>
        <row r="6616">
          <cell r="P6616">
            <v>0</v>
          </cell>
          <cell r="Q6616">
            <v>19.935697417105384</v>
          </cell>
        </row>
        <row r="6617">
          <cell r="P6617">
            <v>0</v>
          </cell>
          <cell r="Q6617">
            <v>11.651794950619466</v>
          </cell>
        </row>
        <row r="6618">
          <cell r="P6618">
            <v>0</v>
          </cell>
          <cell r="Q6618">
            <v>5.8788542818566221</v>
          </cell>
        </row>
        <row r="6619">
          <cell r="P6619">
            <v>0</v>
          </cell>
          <cell r="Q6619">
            <v>0.77583330790201666</v>
          </cell>
        </row>
        <row r="6620">
          <cell r="P6620">
            <v>0</v>
          </cell>
          <cell r="Q6620">
            <v>0</v>
          </cell>
        </row>
        <row r="6621">
          <cell r="P6621">
            <v>0</v>
          </cell>
          <cell r="Q6621">
            <v>0</v>
          </cell>
        </row>
        <row r="6622">
          <cell r="P6622">
            <v>0</v>
          </cell>
          <cell r="Q6622">
            <v>0</v>
          </cell>
        </row>
        <row r="6623">
          <cell r="P6623">
            <v>0</v>
          </cell>
          <cell r="Q6623">
            <v>0</v>
          </cell>
        </row>
        <row r="6624">
          <cell r="P6624">
            <v>0</v>
          </cell>
          <cell r="Q6624">
            <v>0</v>
          </cell>
        </row>
        <row r="6625">
          <cell r="P6625">
            <v>0</v>
          </cell>
          <cell r="Q6625">
            <v>0</v>
          </cell>
        </row>
        <row r="6626">
          <cell r="P6626">
            <v>2.3833662499999977</v>
          </cell>
          <cell r="Q6626">
            <v>0</v>
          </cell>
        </row>
        <row r="6627">
          <cell r="P6627">
            <v>0</v>
          </cell>
          <cell r="Q6627">
            <v>0</v>
          </cell>
        </row>
        <row r="6628">
          <cell r="P6628">
            <v>0</v>
          </cell>
          <cell r="Q6628">
            <v>0</v>
          </cell>
        </row>
        <row r="6629">
          <cell r="P6629">
            <v>0</v>
          </cell>
          <cell r="Q6629">
            <v>0</v>
          </cell>
        </row>
        <row r="6630">
          <cell r="P6630">
            <v>0</v>
          </cell>
          <cell r="Q6630">
            <v>0</v>
          </cell>
        </row>
        <row r="6631">
          <cell r="P6631">
            <v>0</v>
          </cell>
          <cell r="Q6631">
            <v>0</v>
          </cell>
        </row>
        <row r="6632">
          <cell r="P6632">
            <v>0</v>
          </cell>
          <cell r="Q6632">
            <v>1.7400000095367416</v>
          </cell>
        </row>
        <row r="6633">
          <cell r="P6633">
            <v>0</v>
          </cell>
          <cell r="Q6633">
            <v>6.476265601819982</v>
          </cell>
        </row>
        <row r="6634">
          <cell r="P6634">
            <v>0.2266666690508525</v>
          </cell>
          <cell r="Q6634">
            <v>294.38346224355217</v>
          </cell>
        </row>
        <row r="6635">
          <cell r="P6635">
            <v>0.89833335081736265</v>
          </cell>
          <cell r="Q6635">
            <v>693.65482349492913</v>
          </cell>
        </row>
        <row r="6636">
          <cell r="P6636">
            <v>1.3351884574959667</v>
          </cell>
          <cell r="Q6636">
            <v>407.93306376110235</v>
          </cell>
        </row>
        <row r="6637">
          <cell r="P6637">
            <v>0.60000608333333327</v>
          </cell>
          <cell r="Q6637">
            <v>347.46604941819254</v>
          </cell>
        </row>
        <row r="6638">
          <cell r="P6638">
            <v>0</v>
          </cell>
          <cell r="Q6638">
            <v>26.144613079283655</v>
          </cell>
        </row>
        <row r="6639">
          <cell r="P6639">
            <v>1.0500060833333333</v>
          </cell>
          <cell r="Q6639">
            <v>218.78487221188141</v>
          </cell>
        </row>
        <row r="6640">
          <cell r="P6640">
            <v>0</v>
          </cell>
          <cell r="Q6640">
            <v>60.669042319653499</v>
          </cell>
        </row>
        <row r="6641">
          <cell r="P6641">
            <v>0</v>
          </cell>
          <cell r="Q6641">
            <v>218.07981175850611</v>
          </cell>
        </row>
        <row r="6642">
          <cell r="P6642">
            <v>0</v>
          </cell>
          <cell r="Q6642">
            <v>9.3589562595867442</v>
          </cell>
        </row>
        <row r="6643">
          <cell r="P6643">
            <v>0</v>
          </cell>
          <cell r="Q6643">
            <v>0.32916673024495829</v>
          </cell>
        </row>
        <row r="6644">
          <cell r="P6644">
            <v>0</v>
          </cell>
          <cell r="Q6644">
            <v>0</v>
          </cell>
        </row>
        <row r="6645">
          <cell r="P6645">
            <v>0</v>
          </cell>
          <cell r="Q6645">
            <v>0</v>
          </cell>
        </row>
        <row r="6646">
          <cell r="P6646">
            <v>0</v>
          </cell>
          <cell r="Q6646">
            <v>0</v>
          </cell>
        </row>
        <row r="6647">
          <cell r="P6647">
            <v>0</v>
          </cell>
          <cell r="Q6647">
            <v>0</v>
          </cell>
        </row>
        <row r="6648">
          <cell r="P6648">
            <v>0</v>
          </cell>
          <cell r="Q6648">
            <v>0</v>
          </cell>
        </row>
        <row r="6649">
          <cell r="P6649">
            <v>0</v>
          </cell>
          <cell r="Q6649">
            <v>0</v>
          </cell>
        </row>
        <row r="6650">
          <cell r="P6650">
            <v>0</v>
          </cell>
          <cell r="Q6650">
            <v>0</v>
          </cell>
        </row>
        <row r="6651">
          <cell r="P6651">
            <v>0</v>
          </cell>
          <cell r="Q6651">
            <v>0</v>
          </cell>
        </row>
        <row r="6652">
          <cell r="P6652">
            <v>0</v>
          </cell>
          <cell r="Q6652">
            <v>0</v>
          </cell>
        </row>
        <row r="6653">
          <cell r="P6653">
            <v>0</v>
          </cell>
          <cell r="Q6653">
            <v>0</v>
          </cell>
        </row>
        <row r="6654">
          <cell r="P6654">
            <v>0</v>
          </cell>
          <cell r="Q6654">
            <v>0</v>
          </cell>
        </row>
        <row r="6655">
          <cell r="P6655">
            <v>0</v>
          </cell>
          <cell r="Q6655">
            <v>0</v>
          </cell>
        </row>
        <row r="6656">
          <cell r="P6656">
            <v>0</v>
          </cell>
          <cell r="Q6656">
            <v>0</v>
          </cell>
        </row>
        <row r="6657">
          <cell r="P6657">
            <v>0</v>
          </cell>
          <cell r="Q6657">
            <v>18.393891917184433</v>
          </cell>
        </row>
        <row r="6658">
          <cell r="P6658">
            <v>0</v>
          </cell>
          <cell r="Q6658">
            <v>27.845714269419215</v>
          </cell>
        </row>
        <row r="6659">
          <cell r="P6659">
            <v>0</v>
          </cell>
          <cell r="Q6659">
            <v>39.871327967011545</v>
          </cell>
        </row>
        <row r="6660">
          <cell r="P6660">
            <v>0</v>
          </cell>
          <cell r="Q6660">
            <v>40.038170864052056</v>
          </cell>
        </row>
        <row r="6661">
          <cell r="P6661">
            <v>0</v>
          </cell>
          <cell r="Q6661">
            <v>8.4894358166724313</v>
          </cell>
        </row>
        <row r="6662">
          <cell r="P6662">
            <v>0</v>
          </cell>
          <cell r="Q6662">
            <v>4.9712199679672411</v>
          </cell>
        </row>
        <row r="6663">
          <cell r="P6663">
            <v>0</v>
          </cell>
          <cell r="Q6663">
            <v>5.0491729434434829</v>
          </cell>
        </row>
        <row r="6664">
          <cell r="P6664">
            <v>0</v>
          </cell>
          <cell r="Q6664">
            <v>5.3691668510437012</v>
          </cell>
        </row>
        <row r="6665">
          <cell r="P6665">
            <v>0</v>
          </cell>
          <cell r="Q6665">
            <v>5.8041666348775154</v>
          </cell>
        </row>
        <row r="6666">
          <cell r="P6666">
            <v>0</v>
          </cell>
          <cell r="Q6666">
            <v>5.2501247266631923</v>
          </cell>
        </row>
        <row r="6667">
          <cell r="P6667">
            <v>0</v>
          </cell>
          <cell r="Q6667">
            <v>0.6986258749272759</v>
          </cell>
        </row>
        <row r="6668">
          <cell r="P6668">
            <v>0</v>
          </cell>
          <cell r="Q6668">
            <v>0</v>
          </cell>
        </row>
        <row r="6669">
          <cell r="P6669">
            <v>0</v>
          </cell>
          <cell r="Q6669">
            <v>0</v>
          </cell>
        </row>
        <row r="6670">
          <cell r="P6670">
            <v>0</v>
          </cell>
          <cell r="Q6670">
            <v>0</v>
          </cell>
        </row>
        <row r="6671">
          <cell r="P6671">
            <v>0</v>
          </cell>
          <cell r="Q6671">
            <v>0</v>
          </cell>
        </row>
        <row r="6672">
          <cell r="P6672">
            <v>0</v>
          </cell>
          <cell r="Q6672">
            <v>0</v>
          </cell>
        </row>
        <row r="6673">
          <cell r="P6673">
            <v>0</v>
          </cell>
          <cell r="Q6673">
            <v>0</v>
          </cell>
        </row>
        <row r="6674">
          <cell r="P6674">
            <v>0</v>
          </cell>
          <cell r="Q6674">
            <v>0</v>
          </cell>
        </row>
        <row r="6675">
          <cell r="P6675">
            <v>0</v>
          </cell>
          <cell r="Q6675">
            <v>0</v>
          </cell>
        </row>
        <row r="6676">
          <cell r="P6676">
            <v>0</v>
          </cell>
          <cell r="Q6676">
            <v>0</v>
          </cell>
        </row>
        <row r="6677">
          <cell r="P6677">
            <v>0</v>
          </cell>
          <cell r="Q6677">
            <v>0</v>
          </cell>
        </row>
        <row r="6678">
          <cell r="P6678">
            <v>0</v>
          </cell>
          <cell r="Q6678">
            <v>0</v>
          </cell>
        </row>
        <row r="6679">
          <cell r="P6679">
            <v>0</v>
          </cell>
          <cell r="Q6679">
            <v>0</v>
          </cell>
        </row>
        <row r="6680">
          <cell r="P6680">
            <v>0</v>
          </cell>
          <cell r="Q6680">
            <v>0</v>
          </cell>
        </row>
        <row r="6681">
          <cell r="P6681">
            <v>0</v>
          </cell>
          <cell r="Q6681">
            <v>9.0431739537632509</v>
          </cell>
        </row>
        <row r="6682">
          <cell r="P6682">
            <v>0</v>
          </cell>
          <cell r="Q6682">
            <v>120.84602139002283</v>
          </cell>
        </row>
        <row r="6683">
          <cell r="P6683">
            <v>0</v>
          </cell>
          <cell r="Q6683">
            <v>602.71171768931561</v>
          </cell>
        </row>
        <row r="6684">
          <cell r="P6684">
            <v>0</v>
          </cell>
          <cell r="Q6684">
            <v>878.49534640390596</v>
          </cell>
        </row>
        <row r="6685">
          <cell r="P6685">
            <v>0</v>
          </cell>
          <cell r="Q6685">
            <v>1228.9517824450459</v>
          </cell>
        </row>
        <row r="6686">
          <cell r="P6686">
            <v>0</v>
          </cell>
          <cell r="Q6686">
            <v>345.90341293395954</v>
          </cell>
        </row>
        <row r="6687">
          <cell r="P6687">
            <v>0</v>
          </cell>
          <cell r="Q6687">
            <v>105.03902277008795</v>
          </cell>
        </row>
        <row r="6688">
          <cell r="P6688">
            <v>0</v>
          </cell>
          <cell r="Q6688">
            <v>12.543647642535182</v>
          </cell>
        </row>
        <row r="6689">
          <cell r="P6689">
            <v>0</v>
          </cell>
          <cell r="Q6689">
            <v>7.7179518898558657</v>
          </cell>
        </row>
        <row r="6690">
          <cell r="P6690">
            <v>0</v>
          </cell>
          <cell r="Q6690">
            <v>4.6683334509531749</v>
          </cell>
        </row>
        <row r="6691">
          <cell r="P6691">
            <v>0</v>
          </cell>
          <cell r="Q6691">
            <v>0.60727183968147502</v>
          </cell>
        </row>
        <row r="6692">
          <cell r="P6692">
            <v>0</v>
          </cell>
          <cell r="Q6692">
            <v>0</v>
          </cell>
        </row>
        <row r="6693">
          <cell r="P6693">
            <v>0</v>
          </cell>
          <cell r="Q6693">
            <v>0</v>
          </cell>
        </row>
        <row r="6694">
          <cell r="P6694">
            <v>0</v>
          </cell>
          <cell r="Q6694">
            <v>0</v>
          </cell>
        </row>
        <row r="6695">
          <cell r="P6695">
            <v>0</v>
          </cell>
          <cell r="Q6695">
            <v>0</v>
          </cell>
        </row>
        <row r="6696">
          <cell r="P6696">
            <v>0</v>
          </cell>
          <cell r="Q6696">
            <v>0</v>
          </cell>
        </row>
        <row r="6697">
          <cell r="P6697">
            <v>0</v>
          </cell>
          <cell r="Q6697">
            <v>0</v>
          </cell>
        </row>
        <row r="6698">
          <cell r="P6698">
            <v>0</v>
          </cell>
          <cell r="Q6698">
            <v>0</v>
          </cell>
        </row>
        <row r="6699">
          <cell r="P6699">
            <v>0</v>
          </cell>
          <cell r="Q6699">
            <v>0</v>
          </cell>
        </row>
        <row r="6700">
          <cell r="P6700">
            <v>0</v>
          </cell>
          <cell r="Q6700">
            <v>0</v>
          </cell>
        </row>
        <row r="6701">
          <cell r="P6701">
            <v>0</v>
          </cell>
          <cell r="Q6701">
            <v>0</v>
          </cell>
        </row>
        <row r="6702">
          <cell r="P6702">
            <v>0</v>
          </cell>
          <cell r="Q6702">
            <v>0</v>
          </cell>
        </row>
        <row r="6703">
          <cell r="P6703">
            <v>0</v>
          </cell>
          <cell r="Q6703">
            <v>0</v>
          </cell>
        </row>
        <row r="6704">
          <cell r="P6704">
            <v>0</v>
          </cell>
          <cell r="Q6704">
            <v>0</v>
          </cell>
        </row>
        <row r="6705">
          <cell r="P6705">
            <v>0</v>
          </cell>
          <cell r="Q6705">
            <v>28.986386228221789</v>
          </cell>
        </row>
        <row r="6706">
          <cell r="P6706">
            <v>0</v>
          </cell>
          <cell r="Q6706">
            <v>84.115178503439893</v>
          </cell>
        </row>
        <row r="6707">
          <cell r="P6707">
            <v>0</v>
          </cell>
          <cell r="Q6707">
            <v>1362.9883149556028</v>
          </cell>
        </row>
        <row r="6708">
          <cell r="P6708">
            <v>0</v>
          </cell>
          <cell r="Q6708">
            <v>971.85284713994054</v>
          </cell>
        </row>
        <row r="6709">
          <cell r="P6709">
            <v>0</v>
          </cell>
          <cell r="Q6709">
            <v>77.05372554477205</v>
          </cell>
        </row>
        <row r="6710">
          <cell r="P6710">
            <v>0</v>
          </cell>
          <cell r="Q6710">
            <v>18.463824296815808</v>
          </cell>
        </row>
        <row r="6711">
          <cell r="P6711">
            <v>0</v>
          </cell>
          <cell r="Q6711">
            <v>4.4475000699360914</v>
          </cell>
        </row>
        <row r="6712">
          <cell r="P6712">
            <v>0.25833333333333336</v>
          </cell>
          <cell r="Q6712">
            <v>132.42856086007288</v>
          </cell>
        </row>
        <row r="6713">
          <cell r="P6713">
            <v>0</v>
          </cell>
          <cell r="Q6713">
            <v>4.9266667366027663</v>
          </cell>
        </row>
        <row r="6714">
          <cell r="P6714">
            <v>0</v>
          </cell>
          <cell r="Q6714">
            <v>9.2767003979671685</v>
          </cell>
        </row>
        <row r="6715">
          <cell r="P6715">
            <v>0</v>
          </cell>
          <cell r="Q6715">
            <v>6.3738550382447912</v>
          </cell>
        </row>
        <row r="6716">
          <cell r="P6716">
            <v>0</v>
          </cell>
          <cell r="Q6716">
            <v>0</v>
          </cell>
        </row>
        <row r="6717">
          <cell r="P6717">
            <v>0</v>
          </cell>
          <cell r="Q6717">
            <v>0</v>
          </cell>
        </row>
        <row r="6718">
          <cell r="P6718">
            <v>0</v>
          </cell>
          <cell r="Q6718">
            <v>0</v>
          </cell>
        </row>
        <row r="6719">
          <cell r="P6719">
            <v>0</v>
          </cell>
          <cell r="Q6719">
            <v>0</v>
          </cell>
        </row>
        <row r="6720">
          <cell r="P6720">
            <v>0</v>
          </cell>
          <cell r="Q6720">
            <v>0</v>
          </cell>
        </row>
        <row r="6721">
          <cell r="P6721">
            <v>0</v>
          </cell>
          <cell r="Q6721">
            <v>0</v>
          </cell>
        </row>
        <row r="6722">
          <cell r="P6722">
            <v>0</v>
          </cell>
          <cell r="Q6722">
            <v>0</v>
          </cell>
        </row>
        <row r="6723">
          <cell r="P6723">
            <v>0</v>
          </cell>
          <cell r="Q6723">
            <v>0</v>
          </cell>
        </row>
        <row r="6724">
          <cell r="P6724">
            <v>0</v>
          </cell>
          <cell r="Q6724">
            <v>0</v>
          </cell>
        </row>
        <row r="6725">
          <cell r="P6725">
            <v>0</v>
          </cell>
          <cell r="Q6725">
            <v>0</v>
          </cell>
        </row>
        <row r="6726">
          <cell r="P6726">
            <v>0</v>
          </cell>
          <cell r="Q6726">
            <v>0</v>
          </cell>
        </row>
        <row r="6727">
          <cell r="P6727">
            <v>0</v>
          </cell>
          <cell r="Q6727">
            <v>0</v>
          </cell>
        </row>
        <row r="6728">
          <cell r="P6728">
            <v>0</v>
          </cell>
          <cell r="Q6728">
            <v>0</v>
          </cell>
        </row>
        <row r="6729">
          <cell r="P6729">
            <v>0</v>
          </cell>
          <cell r="Q6729">
            <v>14.182499526341738</v>
          </cell>
        </row>
        <row r="6730">
          <cell r="P6730">
            <v>0</v>
          </cell>
          <cell r="Q6730">
            <v>8.4399998188018746</v>
          </cell>
        </row>
        <row r="6731">
          <cell r="P6731">
            <v>0</v>
          </cell>
          <cell r="Q6731">
            <v>5.4116666316985986</v>
          </cell>
        </row>
        <row r="6732">
          <cell r="P6732">
            <v>0</v>
          </cell>
          <cell r="Q6732">
            <v>67.432253258119502</v>
          </cell>
        </row>
        <row r="6733">
          <cell r="P6733">
            <v>0.90115130769098328</v>
          </cell>
          <cell r="Q6733">
            <v>186.42997135157893</v>
          </cell>
        </row>
        <row r="6734">
          <cell r="P6734">
            <v>0</v>
          </cell>
          <cell r="Q6734">
            <v>3.2966666221618581</v>
          </cell>
        </row>
        <row r="6735">
          <cell r="P6735">
            <v>0</v>
          </cell>
          <cell r="Q6735">
            <v>3.3449999809265081</v>
          </cell>
        </row>
        <row r="6736">
          <cell r="P6736">
            <v>0</v>
          </cell>
          <cell r="Q6736">
            <v>3.8042879542277004</v>
          </cell>
        </row>
        <row r="6737">
          <cell r="P6737">
            <v>0</v>
          </cell>
          <cell r="Q6737">
            <v>4.3033332029978331</v>
          </cell>
        </row>
        <row r="6738">
          <cell r="P6738">
            <v>0</v>
          </cell>
          <cell r="Q6738">
            <v>3.5425000190734828</v>
          </cell>
        </row>
        <row r="6739">
          <cell r="P6739">
            <v>0</v>
          </cell>
          <cell r="Q6739">
            <v>2.6403959948495501</v>
          </cell>
        </row>
        <row r="6740">
          <cell r="P6740">
            <v>0</v>
          </cell>
          <cell r="Q6740">
            <v>0</v>
          </cell>
        </row>
        <row r="6741">
          <cell r="P6741">
            <v>0</v>
          </cell>
          <cell r="Q6741">
            <v>0</v>
          </cell>
        </row>
        <row r="6742">
          <cell r="P6742">
            <v>0</v>
          </cell>
          <cell r="Q6742">
            <v>0</v>
          </cell>
        </row>
        <row r="6743">
          <cell r="P6743">
            <v>0</v>
          </cell>
          <cell r="Q6743">
            <v>0</v>
          </cell>
        </row>
        <row r="6744">
          <cell r="P6744">
            <v>0</v>
          </cell>
          <cell r="Q6744">
            <v>0</v>
          </cell>
        </row>
        <row r="6745">
          <cell r="P6745">
            <v>0</v>
          </cell>
          <cell r="Q6745">
            <v>0</v>
          </cell>
        </row>
        <row r="6746">
          <cell r="P6746">
            <v>0</v>
          </cell>
          <cell r="Q6746">
            <v>0</v>
          </cell>
        </row>
        <row r="6747">
          <cell r="P6747">
            <v>0</v>
          </cell>
          <cell r="Q6747">
            <v>0</v>
          </cell>
        </row>
        <row r="6748">
          <cell r="P6748">
            <v>0</v>
          </cell>
          <cell r="Q6748">
            <v>0</v>
          </cell>
        </row>
        <row r="6749">
          <cell r="P6749">
            <v>0</v>
          </cell>
          <cell r="Q6749">
            <v>0</v>
          </cell>
        </row>
        <row r="6750">
          <cell r="P6750">
            <v>0</v>
          </cell>
          <cell r="Q6750">
            <v>0</v>
          </cell>
        </row>
        <row r="6751">
          <cell r="P6751">
            <v>0</v>
          </cell>
          <cell r="Q6751">
            <v>0</v>
          </cell>
        </row>
        <row r="6752">
          <cell r="P6752">
            <v>0</v>
          </cell>
          <cell r="Q6752">
            <v>0</v>
          </cell>
        </row>
        <row r="6753">
          <cell r="P6753">
            <v>8.2241726037699241</v>
          </cell>
          <cell r="Q6753">
            <v>94.536744180184215</v>
          </cell>
        </row>
        <row r="6754">
          <cell r="P6754">
            <v>13.251666704813635</v>
          </cell>
          <cell r="Q6754">
            <v>366.74279553849505</v>
          </cell>
        </row>
        <row r="6755">
          <cell r="P6755">
            <v>12.975416599909449</v>
          </cell>
          <cell r="Q6755">
            <v>646.75013040144381</v>
          </cell>
        </row>
        <row r="6756">
          <cell r="P6756">
            <v>9.9216667016347184</v>
          </cell>
          <cell r="Q6756">
            <v>655.25490022456484</v>
          </cell>
        </row>
        <row r="6757">
          <cell r="P6757">
            <v>17.29500010172525</v>
          </cell>
          <cell r="Q6757">
            <v>872.21509971894602</v>
          </cell>
        </row>
        <row r="6758">
          <cell r="P6758">
            <v>0</v>
          </cell>
          <cell r="Q6758">
            <v>36.066635729757557</v>
          </cell>
        </row>
        <row r="6759">
          <cell r="P6759">
            <v>3.3141728555857335</v>
          </cell>
          <cell r="Q6759">
            <v>226.71084699953042</v>
          </cell>
        </row>
        <row r="6760">
          <cell r="P6760">
            <v>0</v>
          </cell>
          <cell r="Q6760">
            <v>22.227743635186556</v>
          </cell>
        </row>
        <row r="6761">
          <cell r="P6761">
            <v>0</v>
          </cell>
          <cell r="Q6761">
            <v>13.136666612560383</v>
          </cell>
        </row>
        <row r="6762">
          <cell r="P6762">
            <v>0</v>
          </cell>
          <cell r="Q6762">
            <v>6.4108331203460587</v>
          </cell>
        </row>
        <row r="6763">
          <cell r="P6763">
            <v>0</v>
          </cell>
          <cell r="Q6763">
            <v>0</v>
          </cell>
        </row>
        <row r="6764">
          <cell r="P6764">
            <v>0</v>
          </cell>
          <cell r="Q6764">
            <v>0</v>
          </cell>
        </row>
        <row r="6765">
          <cell r="P6765">
            <v>0</v>
          </cell>
          <cell r="Q6765">
            <v>0</v>
          </cell>
        </row>
        <row r="6766">
          <cell r="P6766">
            <v>0</v>
          </cell>
          <cell r="Q6766">
            <v>0</v>
          </cell>
        </row>
        <row r="6767">
          <cell r="P6767">
            <v>0</v>
          </cell>
          <cell r="Q6767">
            <v>0</v>
          </cell>
        </row>
        <row r="6768">
          <cell r="P6768">
            <v>0</v>
          </cell>
          <cell r="Q6768">
            <v>0</v>
          </cell>
        </row>
        <row r="6769">
          <cell r="P6769">
            <v>1.0950000254313166</v>
          </cell>
          <cell r="Q6769">
            <v>0</v>
          </cell>
        </row>
        <row r="6770">
          <cell r="P6770">
            <v>0</v>
          </cell>
          <cell r="Q6770">
            <v>0</v>
          </cell>
        </row>
        <row r="6771">
          <cell r="P6771">
            <v>0</v>
          </cell>
          <cell r="Q6771">
            <v>0</v>
          </cell>
        </row>
        <row r="6772">
          <cell r="P6772">
            <v>0</v>
          </cell>
          <cell r="Q6772">
            <v>0</v>
          </cell>
        </row>
        <row r="6773">
          <cell r="P6773">
            <v>0</v>
          </cell>
          <cell r="Q6773">
            <v>0</v>
          </cell>
        </row>
        <row r="6774">
          <cell r="P6774">
            <v>0</v>
          </cell>
          <cell r="Q6774">
            <v>0</v>
          </cell>
        </row>
        <row r="6775">
          <cell r="P6775">
            <v>0</v>
          </cell>
          <cell r="Q6775">
            <v>0</v>
          </cell>
        </row>
        <row r="6776">
          <cell r="P6776">
            <v>0</v>
          </cell>
          <cell r="Q6776">
            <v>0</v>
          </cell>
        </row>
        <row r="6777">
          <cell r="P6777">
            <v>0</v>
          </cell>
          <cell r="Q6777">
            <v>5.953333079020183</v>
          </cell>
        </row>
        <row r="6778">
          <cell r="P6778">
            <v>0</v>
          </cell>
          <cell r="Q6778">
            <v>2.1158332618077567</v>
          </cell>
        </row>
        <row r="6779">
          <cell r="P6779">
            <v>0</v>
          </cell>
          <cell r="Q6779">
            <v>50.443801027190773</v>
          </cell>
        </row>
        <row r="6780">
          <cell r="P6780">
            <v>0</v>
          </cell>
          <cell r="Q6780">
            <v>22.39561750593495</v>
          </cell>
        </row>
        <row r="6781">
          <cell r="P6781">
            <v>0</v>
          </cell>
          <cell r="Q6781">
            <v>5.2785775254693421</v>
          </cell>
        </row>
        <row r="6782">
          <cell r="P6782">
            <v>0</v>
          </cell>
          <cell r="Q6782">
            <v>4.7674999237060662</v>
          </cell>
        </row>
        <row r="6783">
          <cell r="P6783">
            <v>0</v>
          </cell>
          <cell r="Q6783">
            <v>4.7724999586741088</v>
          </cell>
        </row>
        <row r="6784">
          <cell r="P6784">
            <v>1.3000061666666667</v>
          </cell>
          <cell r="Q6784">
            <v>95.075300178492071</v>
          </cell>
        </row>
        <row r="6785">
          <cell r="P6785">
            <v>0</v>
          </cell>
          <cell r="Q6785">
            <v>207.75876491482424</v>
          </cell>
        </row>
        <row r="6786">
          <cell r="P6786">
            <v>0</v>
          </cell>
          <cell r="Q6786">
            <v>39.297537725201998</v>
          </cell>
        </row>
        <row r="6787">
          <cell r="P6787">
            <v>0</v>
          </cell>
          <cell r="Q6787">
            <v>8.9166641235350008E-2</v>
          </cell>
        </row>
        <row r="6788">
          <cell r="P6788">
            <v>0</v>
          </cell>
          <cell r="Q6788">
            <v>0</v>
          </cell>
        </row>
        <row r="6789">
          <cell r="P6789">
            <v>0</v>
          </cell>
          <cell r="Q6789">
            <v>0</v>
          </cell>
        </row>
        <row r="6790">
          <cell r="P6790">
            <v>0</v>
          </cell>
          <cell r="Q6790">
            <v>0</v>
          </cell>
        </row>
        <row r="6791">
          <cell r="P6791">
            <v>0</v>
          </cell>
          <cell r="Q6791">
            <v>0</v>
          </cell>
        </row>
        <row r="6792">
          <cell r="P6792">
            <v>0</v>
          </cell>
          <cell r="Q6792">
            <v>0</v>
          </cell>
        </row>
        <row r="6793">
          <cell r="P6793">
            <v>0</v>
          </cell>
          <cell r="Q6793">
            <v>0</v>
          </cell>
        </row>
        <row r="6794">
          <cell r="P6794">
            <v>0</v>
          </cell>
          <cell r="Q6794">
            <v>0</v>
          </cell>
        </row>
        <row r="6795">
          <cell r="P6795">
            <v>0</v>
          </cell>
          <cell r="Q6795">
            <v>0</v>
          </cell>
        </row>
        <row r="6796">
          <cell r="P6796">
            <v>0</v>
          </cell>
          <cell r="Q6796">
            <v>0</v>
          </cell>
        </row>
        <row r="6797">
          <cell r="P6797">
            <v>0</v>
          </cell>
          <cell r="Q6797">
            <v>0</v>
          </cell>
        </row>
        <row r="6798">
          <cell r="P6798">
            <v>0</v>
          </cell>
          <cell r="Q6798">
            <v>0</v>
          </cell>
        </row>
        <row r="6799">
          <cell r="P6799">
            <v>0</v>
          </cell>
          <cell r="Q6799">
            <v>0</v>
          </cell>
        </row>
        <row r="6800">
          <cell r="P6800">
            <v>0</v>
          </cell>
          <cell r="Q6800">
            <v>0</v>
          </cell>
        </row>
        <row r="6801">
          <cell r="P6801">
            <v>0</v>
          </cell>
          <cell r="Q6801">
            <v>13.530833164850868</v>
          </cell>
        </row>
        <row r="6802">
          <cell r="P6802">
            <v>0</v>
          </cell>
          <cell r="Q6802">
            <v>5.3895751149627076</v>
          </cell>
        </row>
        <row r="6803">
          <cell r="P6803">
            <v>0</v>
          </cell>
          <cell r="Q6803">
            <v>52.770974474059898</v>
          </cell>
        </row>
        <row r="6804">
          <cell r="P6804">
            <v>0</v>
          </cell>
          <cell r="Q6804">
            <v>137.98500025113393</v>
          </cell>
        </row>
        <row r="6805">
          <cell r="P6805">
            <v>0</v>
          </cell>
          <cell r="Q6805">
            <v>12.715604236296677</v>
          </cell>
        </row>
        <row r="6806">
          <cell r="P6806">
            <v>0</v>
          </cell>
          <cell r="Q6806">
            <v>75.259103747643437</v>
          </cell>
        </row>
        <row r="6807">
          <cell r="P6807">
            <v>0</v>
          </cell>
          <cell r="Q6807">
            <v>137.72712323487733</v>
          </cell>
        </row>
        <row r="6808">
          <cell r="P6808">
            <v>0</v>
          </cell>
          <cell r="Q6808">
            <v>935.24732907052839</v>
          </cell>
        </row>
        <row r="6809">
          <cell r="P6809">
            <v>0</v>
          </cell>
          <cell r="Q6809">
            <v>140.41984692264978</v>
          </cell>
        </row>
        <row r="6810">
          <cell r="P6810">
            <v>0</v>
          </cell>
          <cell r="Q6810">
            <v>462.67549203276764</v>
          </cell>
        </row>
        <row r="6811">
          <cell r="P6811">
            <v>0</v>
          </cell>
          <cell r="Q6811">
            <v>134.71218151398543</v>
          </cell>
        </row>
        <row r="6812">
          <cell r="P6812">
            <v>0</v>
          </cell>
          <cell r="Q6812">
            <v>0</v>
          </cell>
        </row>
        <row r="6813">
          <cell r="P6813">
            <v>0</v>
          </cell>
          <cell r="Q6813">
            <v>0</v>
          </cell>
        </row>
        <row r="6814">
          <cell r="P6814">
            <v>0</v>
          </cell>
          <cell r="Q6814">
            <v>0</v>
          </cell>
        </row>
        <row r="6815">
          <cell r="P6815">
            <v>0</v>
          </cell>
          <cell r="Q6815">
            <v>0</v>
          </cell>
        </row>
        <row r="6816">
          <cell r="P6816">
            <v>0</v>
          </cell>
          <cell r="Q6816">
            <v>0</v>
          </cell>
        </row>
        <row r="6817">
          <cell r="P6817">
            <v>0</v>
          </cell>
          <cell r="Q6817">
            <v>0</v>
          </cell>
        </row>
        <row r="6818">
          <cell r="P6818">
            <v>0</v>
          </cell>
          <cell r="Q6818">
            <v>0</v>
          </cell>
        </row>
        <row r="6819">
          <cell r="P6819">
            <v>0</v>
          </cell>
          <cell r="Q6819">
            <v>0</v>
          </cell>
        </row>
        <row r="6820">
          <cell r="P6820">
            <v>0</v>
          </cell>
          <cell r="Q6820">
            <v>0</v>
          </cell>
        </row>
        <row r="6821">
          <cell r="P6821">
            <v>0</v>
          </cell>
          <cell r="Q6821">
            <v>0</v>
          </cell>
        </row>
        <row r="6822">
          <cell r="P6822">
            <v>0</v>
          </cell>
          <cell r="Q6822">
            <v>0</v>
          </cell>
        </row>
        <row r="6823">
          <cell r="P6823">
            <v>0</v>
          </cell>
          <cell r="Q6823">
            <v>0</v>
          </cell>
        </row>
        <row r="6824">
          <cell r="P6824">
            <v>0</v>
          </cell>
          <cell r="Q6824">
            <v>0</v>
          </cell>
        </row>
        <row r="6825">
          <cell r="P6825">
            <v>4.0066788230018604</v>
          </cell>
          <cell r="Q6825">
            <v>49.494051604855748</v>
          </cell>
        </row>
        <row r="6826">
          <cell r="P6826">
            <v>2.2458394007720948</v>
          </cell>
          <cell r="Q6826">
            <v>28.176667116256777</v>
          </cell>
        </row>
        <row r="6827">
          <cell r="P6827">
            <v>1.5783333281675984</v>
          </cell>
          <cell r="Q6827">
            <v>354.21685597653413</v>
          </cell>
        </row>
        <row r="6828">
          <cell r="P6828">
            <v>0.91583334406216999</v>
          </cell>
          <cell r="Q6828">
            <v>142.55653391969369</v>
          </cell>
        </row>
        <row r="6829">
          <cell r="P6829">
            <v>2.6125000119209281</v>
          </cell>
          <cell r="Q6829">
            <v>274.92440098644556</v>
          </cell>
        </row>
        <row r="6830">
          <cell r="P6830">
            <v>9.1424999535083646</v>
          </cell>
          <cell r="Q6830">
            <v>236.37990290974122</v>
          </cell>
        </row>
        <row r="6831">
          <cell r="P6831">
            <v>5.0208333432674381</v>
          </cell>
          <cell r="Q6831">
            <v>94.621590714088754</v>
          </cell>
        </row>
        <row r="6832">
          <cell r="P6832">
            <v>1.5650137351915465</v>
          </cell>
          <cell r="Q6832">
            <v>77.101133517447423</v>
          </cell>
        </row>
        <row r="6833">
          <cell r="P6833">
            <v>0</v>
          </cell>
          <cell r="Q6833">
            <v>4.3533334732055664</v>
          </cell>
        </row>
        <row r="6834">
          <cell r="P6834">
            <v>0</v>
          </cell>
          <cell r="Q6834">
            <v>143.67755376828094</v>
          </cell>
        </row>
        <row r="6835">
          <cell r="P6835">
            <v>0</v>
          </cell>
          <cell r="Q6835">
            <v>8.6587093579671662E-2</v>
          </cell>
        </row>
        <row r="6836">
          <cell r="P6836">
            <v>0</v>
          </cell>
          <cell r="Q6836">
            <v>0</v>
          </cell>
        </row>
        <row r="6837">
          <cell r="P6837">
            <v>0</v>
          </cell>
          <cell r="Q6837">
            <v>0</v>
          </cell>
        </row>
        <row r="6838">
          <cell r="P6838">
            <v>0</v>
          </cell>
          <cell r="Q6838">
            <v>0</v>
          </cell>
        </row>
        <row r="6839">
          <cell r="P6839">
            <v>0</v>
          </cell>
          <cell r="Q6839">
            <v>0</v>
          </cell>
        </row>
        <row r="6840">
          <cell r="P6840">
            <v>0</v>
          </cell>
          <cell r="Q6840">
            <v>0</v>
          </cell>
        </row>
        <row r="6841">
          <cell r="P6841">
            <v>0</v>
          </cell>
          <cell r="Q6841">
            <v>0</v>
          </cell>
        </row>
        <row r="6842">
          <cell r="P6842">
            <v>0</v>
          </cell>
          <cell r="Q6842">
            <v>0</v>
          </cell>
        </row>
        <row r="6843">
          <cell r="P6843">
            <v>0</v>
          </cell>
          <cell r="Q6843">
            <v>0</v>
          </cell>
        </row>
        <row r="6844">
          <cell r="P6844">
            <v>0</v>
          </cell>
          <cell r="Q6844">
            <v>0</v>
          </cell>
        </row>
        <row r="6845">
          <cell r="P6845">
            <v>0</v>
          </cell>
          <cell r="Q6845">
            <v>0</v>
          </cell>
        </row>
        <row r="6846">
          <cell r="P6846">
            <v>0</v>
          </cell>
          <cell r="Q6846">
            <v>0</v>
          </cell>
        </row>
        <row r="6847">
          <cell r="P6847">
            <v>0</v>
          </cell>
          <cell r="Q6847">
            <v>0</v>
          </cell>
        </row>
        <row r="6848">
          <cell r="P6848">
            <v>0</v>
          </cell>
          <cell r="Q6848">
            <v>0</v>
          </cell>
        </row>
        <row r="6849">
          <cell r="P6849">
            <v>0</v>
          </cell>
          <cell r="Q6849">
            <v>8.7927744037294584</v>
          </cell>
        </row>
        <row r="6850">
          <cell r="P6850">
            <v>0</v>
          </cell>
          <cell r="Q6850">
            <v>17.965833346048942</v>
          </cell>
        </row>
        <row r="6851">
          <cell r="P6851">
            <v>0</v>
          </cell>
          <cell r="Q6851">
            <v>191.30501871313638</v>
          </cell>
        </row>
        <row r="6852">
          <cell r="P6852">
            <v>0</v>
          </cell>
          <cell r="Q6852">
            <v>187.01787671525244</v>
          </cell>
        </row>
        <row r="6853">
          <cell r="P6853">
            <v>0</v>
          </cell>
          <cell r="Q6853">
            <v>3.7758332093556746</v>
          </cell>
        </row>
        <row r="6854">
          <cell r="P6854">
            <v>0</v>
          </cell>
          <cell r="Q6854">
            <v>3.3374999364217088</v>
          </cell>
        </row>
        <row r="6855">
          <cell r="P6855">
            <v>0</v>
          </cell>
          <cell r="Q6855">
            <v>3.5750000476837087</v>
          </cell>
        </row>
        <row r="6856">
          <cell r="P6856">
            <v>0</v>
          </cell>
          <cell r="Q6856">
            <v>3.6891667842865004</v>
          </cell>
        </row>
        <row r="6857">
          <cell r="P6857">
            <v>0</v>
          </cell>
          <cell r="Q6857">
            <v>3.7616667747497421</v>
          </cell>
        </row>
        <row r="6858">
          <cell r="P6858">
            <v>0</v>
          </cell>
          <cell r="Q6858">
            <v>139.40667218105216</v>
          </cell>
        </row>
        <row r="6859">
          <cell r="P6859">
            <v>0</v>
          </cell>
          <cell r="Q6859">
            <v>0</v>
          </cell>
        </row>
        <row r="6860">
          <cell r="P6860">
            <v>0</v>
          </cell>
          <cell r="Q6860">
            <v>0</v>
          </cell>
        </row>
        <row r="6861">
          <cell r="P6861">
            <v>0</v>
          </cell>
          <cell r="Q6861">
            <v>0</v>
          </cell>
        </row>
        <row r="6862">
          <cell r="P6862">
            <v>0</v>
          </cell>
          <cell r="Q6862">
            <v>0</v>
          </cell>
        </row>
        <row r="6863">
          <cell r="P6863">
            <v>0</v>
          </cell>
          <cell r="Q6863">
            <v>0</v>
          </cell>
        </row>
        <row r="6864">
          <cell r="P6864">
            <v>0</v>
          </cell>
          <cell r="Q6864">
            <v>0</v>
          </cell>
        </row>
        <row r="6865">
          <cell r="P6865">
            <v>0</v>
          </cell>
          <cell r="Q6865">
            <v>0</v>
          </cell>
        </row>
        <row r="6866">
          <cell r="P6866">
            <v>0</v>
          </cell>
          <cell r="Q6866">
            <v>0</v>
          </cell>
        </row>
        <row r="6867">
          <cell r="P6867">
            <v>0</v>
          </cell>
          <cell r="Q6867">
            <v>0</v>
          </cell>
        </row>
        <row r="6868">
          <cell r="P6868">
            <v>0</v>
          </cell>
          <cell r="Q6868">
            <v>0</v>
          </cell>
        </row>
        <row r="6869">
          <cell r="P6869">
            <v>0</v>
          </cell>
          <cell r="Q6869">
            <v>0</v>
          </cell>
        </row>
        <row r="6870">
          <cell r="P6870">
            <v>0</v>
          </cell>
          <cell r="Q6870">
            <v>0</v>
          </cell>
        </row>
        <row r="6871">
          <cell r="P6871">
            <v>0</v>
          </cell>
          <cell r="Q6871">
            <v>0</v>
          </cell>
        </row>
        <row r="6872">
          <cell r="P6872">
            <v>0</v>
          </cell>
          <cell r="Q6872">
            <v>0</v>
          </cell>
        </row>
        <row r="6873">
          <cell r="P6873">
            <v>0</v>
          </cell>
          <cell r="Q6873">
            <v>8.6575005149841164</v>
          </cell>
        </row>
        <row r="6874">
          <cell r="P6874">
            <v>0</v>
          </cell>
          <cell r="Q6874">
            <v>41.427882271330468</v>
          </cell>
        </row>
        <row r="6875">
          <cell r="P6875">
            <v>0</v>
          </cell>
          <cell r="Q6875">
            <v>15.55953743450406</v>
          </cell>
        </row>
        <row r="6876">
          <cell r="P6876">
            <v>0</v>
          </cell>
          <cell r="Q6876">
            <v>13.810921413157759</v>
          </cell>
        </row>
        <row r="6877">
          <cell r="P6877">
            <v>0</v>
          </cell>
          <cell r="Q6877">
            <v>4.148333072662342</v>
          </cell>
        </row>
        <row r="6878">
          <cell r="P6878">
            <v>0</v>
          </cell>
          <cell r="Q6878">
            <v>3.7108333110809251</v>
          </cell>
        </row>
        <row r="6879">
          <cell r="P6879">
            <v>0</v>
          </cell>
          <cell r="Q6879">
            <v>183.02530416185974</v>
          </cell>
        </row>
        <row r="6880">
          <cell r="P6880">
            <v>0</v>
          </cell>
          <cell r="Q6880">
            <v>83.287763824008323</v>
          </cell>
        </row>
        <row r="6881">
          <cell r="P6881">
            <v>0</v>
          </cell>
          <cell r="Q6881">
            <v>4.7824999491373577</v>
          </cell>
        </row>
        <row r="6882">
          <cell r="P6882">
            <v>0</v>
          </cell>
          <cell r="Q6882">
            <v>10.227822299281877</v>
          </cell>
        </row>
        <row r="6883">
          <cell r="P6883">
            <v>0</v>
          </cell>
          <cell r="Q6883">
            <v>0.55354060065448574</v>
          </cell>
        </row>
        <row r="6884">
          <cell r="P6884">
            <v>0</v>
          </cell>
          <cell r="Q6884">
            <v>0</v>
          </cell>
        </row>
        <row r="6885">
          <cell r="P6885">
            <v>0</v>
          </cell>
          <cell r="Q6885">
            <v>0</v>
          </cell>
        </row>
        <row r="6886">
          <cell r="P6886">
            <v>0</v>
          </cell>
          <cell r="Q6886">
            <v>0</v>
          </cell>
        </row>
        <row r="6887">
          <cell r="P6887">
            <v>0</v>
          </cell>
          <cell r="Q6887">
            <v>0</v>
          </cell>
        </row>
        <row r="6888">
          <cell r="P6888">
            <v>0</v>
          </cell>
          <cell r="Q6888">
            <v>0</v>
          </cell>
        </row>
        <row r="6889">
          <cell r="P6889">
            <v>0</v>
          </cell>
          <cell r="Q6889">
            <v>0</v>
          </cell>
        </row>
        <row r="6890">
          <cell r="P6890">
            <v>0</v>
          </cell>
          <cell r="Q6890">
            <v>0</v>
          </cell>
        </row>
        <row r="6891">
          <cell r="P6891">
            <v>0</v>
          </cell>
          <cell r="Q6891">
            <v>0</v>
          </cell>
        </row>
        <row r="6892">
          <cell r="P6892">
            <v>0</v>
          </cell>
          <cell r="Q6892">
            <v>0</v>
          </cell>
        </row>
        <row r="6893">
          <cell r="P6893">
            <v>0</v>
          </cell>
          <cell r="Q6893">
            <v>0</v>
          </cell>
        </row>
        <row r="6894">
          <cell r="P6894">
            <v>0</v>
          </cell>
          <cell r="Q6894">
            <v>0</v>
          </cell>
        </row>
        <row r="6895">
          <cell r="P6895">
            <v>0</v>
          </cell>
          <cell r="Q6895">
            <v>0</v>
          </cell>
        </row>
        <row r="6896">
          <cell r="P6896">
            <v>0</v>
          </cell>
          <cell r="Q6896">
            <v>0</v>
          </cell>
        </row>
        <row r="6897">
          <cell r="P6897">
            <v>0</v>
          </cell>
          <cell r="Q6897">
            <v>16.319166269302368</v>
          </cell>
        </row>
        <row r="6898">
          <cell r="P6898">
            <v>0</v>
          </cell>
          <cell r="Q6898">
            <v>65.999165934834735</v>
          </cell>
        </row>
        <row r="6899">
          <cell r="P6899">
            <v>0</v>
          </cell>
          <cell r="Q6899">
            <v>15.559387779135486</v>
          </cell>
        </row>
        <row r="6900">
          <cell r="P6900">
            <v>0</v>
          </cell>
          <cell r="Q6900">
            <v>230.053039623155</v>
          </cell>
        </row>
        <row r="6901">
          <cell r="P6901">
            <v>0</v>
          </cell>
          <cell r="Q6901">
            <v>357.8417509105866</v>
          </cell>
        </row>
        <row r="6902">
          <cell r="P6902">
            <v>0</v>
          </cell>
          <cell r="Q6902">
            <v>37.163370371644085</v>
          </cell>
        </row>
        <row r="6903">
          <cell r="P6903">
            <v>0</v>
          </cell>
          <cell r="Q6903">
            <v>3.6958332061767507</v>
          </cell>
        </row>
        <row r="6904">
          <cell r="P6904">
            <v>0</v>
          </cell>
          <cell r="Q6904">
            <v>285.79460316980357</v>
          </cell>
        </row>
        <row r="6905">
          <cell r="P6905">
            <v>0</v>
          </cell>
          <cell r="Q6905">
            <v>70.393067604302416</v>
          </cell>
        </row>
        <row r="6906">
          <cell r="P6906">
            <v>0</v>
          </cell>
          <cell r="Q6906">
            <v>198.60724274917254</v>
          </cell>
        </row>
        <row r="6907">
          <cell r="P6907">
            <v>0</v>
          </cell>
          <cell r="Q6907">
            <v>0.31044920108714497</v>
          </cell>
        </row>
        <row r="6908">
          <cell r="P6908">
            <v>0</v>
          </cell>
          <cell r="Q6908">
            <v>0</v>
          </cell>
        </row>
        <row r="6909">
          <cell r="P6909">
            <v>0</v>
          </cell>
          <cell r="Q6909">
            <v>0</v>
          </cell>
        </row>
        <row r="6910">
          <cell r="P6910">
            <v>0</v>
          </cell>
          <cell r="Q6910">
            <v>0</v>
          </cell>
        </row>
        <row r="6911">
          <cell r="P6911">
            <v>0</v>
          </cell>
          <cell r="Q6911">
            <v>0</v>
          </cell>
        </row>
        <row r="6912">
          <cell r="P6912">
            <v>0</v>
          </cell>
          <cell r="Q6912">
            <v>0</v>
          </cell>
        </row>
        <row r="6913">
          <cell r="P6913">
            <v>0</v>
          </cell>
          <cell r="Q6913">
            <v>0</v>
          </cell>
        </row>
        <row r="6914">
          <cell r="P6914">
            <v>0</v>
          </cell>
          <cell r="Q6914">
            <v>0</v>
          </cell>
        </row>
        <row r="6915">
          <cell r="P6915">
            <v>0</v>
          </cell>
          <cell r="Q6915">
            <v>0</v>
          </cell>
        </row>
        <row r="6916">
          <cell r="P6916">
            <v>0</v>
          </cell>
          <cell r="Q6916">
            <v>0</v>
          </cell>
        </row>
        <row r="6917">
          <cell r="P6917">
            <v>0</v>
          </cell>
          <cell r="Q6917">
            <v>0</v>
          </cell>
        </row>
        <row r="6918">
          <cell r="P6918">
            <v>0</v>
          </cell>
          <cell r="Q6918">
            <v>0</v>
          </cell>
        </row>
        <row r="6919">
          <cell r="P6919">
            <v>0</v>
          </cell>
          <cell r="Q6919">
            <v>0</v>
          </cell>
        </row>
        <row r="6920">
          <cell r="P6920">
            <v>0</v>
          </cell>
          <cell r="Q6920">
            <v>0</v>
          </cell>
        </row>
        <row r="6921">
          <cell r="P6921">
            <v>0</v>
          </cell>
          <cell r="Q6921">
            <v>0.39833323160807416</v>
          </cell>
        </row>
        <row r="6922">
          <cell r="P6922">
            <v>0</v>
          </cell>
          <cell r="Q6922">
            <v>26.597500006357834</v>
          </cell>
        </row>
        <row r="6923">
          <cell r="P6923">
            <v>2.6875061507720921</v>
          </cell>
          <cell r="Q6923">
            <v>14.366793437762714</v>
          </cell>
        </row>
        <row r="6924">
          <cell r="P6924">
            <v>0</v>
          </cell>
          <cell r="Q6924">
            <v>5.242499987284341</v>
          </cell>
        </row>
        <row r="6925">
          <cell r="P6925">
            <v>11.565592787245116</v>
          </cell>
          <cell r="Q6925">
            <v>19.364919452870939</v>
          </cell>
        </row>
        <row r="6926">
          <cell r="P6926">
            <v>0</v>
          </cell>
          <cell r="Q6926">
            <v>0.98166673024494999</v>
          </cell>
        </row>
        <row r="6927">
          <cell r="P6927">
            <v>0</v>
          </cell>
          <cell r="Q6927">
            <v>0.27749993006388335</v>
          </cell>
        </row>
        <row r="6928">
          <cell r="P6928">
            <v>0.46833941507720911</v>
          </cell>
          <cell r="Q6928">
            <v>258.61431810037612</v>
          </cell>
        </row>
        <row r="6929">
          <cell r="P6929">
            <v>0</v>
          </cell>
          <cell r="Q6929">
            <v>0</v>
          </cell>
        </row>
        <row r="6930">
          <cell r="P6930">
            <v>0</v>
          </cell>
          <cell r="Q6930">
            <v>3.440080278691108</v>
          </cell>
        </row>
        <row r="6931">
          <cell r="P6931">
            <v>0</v>
          </cell>
          <cell r="Q6931">
            <v>0</v>
          </cell>
        </row>
        <row r="6932">
          <cell r="P6932">
            <v>0</v>
          </cell>
          <cell r="Q6932">
            <v>0</v>
          </cell>
        </row>
        <row r="6933">
          <cell r="P6933">
            <v>0</v>
          </cell>
          <cell r="Q6933">
            <v>0</v>
          </cell>
        </row>
        <row r="6934">
          <cell r="P6934">
            <v>0</v>
          </cell>
          <cell r="Q6934">
            <v>0</v>
          </cell>
        </row>
        <row r="6935">
          <cell r="P6935">
            <v>0</v>
          </cell>
          <cell r="Q6935">
            <v>0</v>
          </cell>
        </row>
        <row r="6936">
          <cell r="P6936">
            <v>0</v>
          </cell>
          <cell r="Q6936">
            <v>0</v>
          </cell>
        </row>
        <row r="6937">
          <cell r="P6937">
            <v>0</v>
          </cell>
          <cell r="Q6937">
            <v>0</v>
          </cell>
        </row>
        <row r="6938">
          <cell r="P6938">
            <v>0</v>
          </cell>
          <cell r="Q6938">
            <v>0</v>
          </cell>
        </row>
        <row r="6939">
          <cell r="P6939">
            <v>0</v>
          </cell>
          <cell r="Q6939">
            <v>0</v>
          </cell>
        </row>
        <row r="6940">
          <cell r="P6940">
            <v>0</v>
          </cell>
          <cell r="Q6940">
            <v>0</v>
          </cell>
        </row>
        <row r="6941">
          <cell r="P6941">
            <v>0</v>
          </cell>
          <cell r="Q6941">
            <v>0</v>
          </cell>
        </row>
        <row r="6942">
          <cell r="P6942">
            <v>0</v>
          </cell>
          <cell r="Q6942">
            <v>0</v>
          </cell>
        </row>
        <row r="6943">
          <cell r="P6943">
            <v>0</v>
          </cell>
          <cell r="Q6943">
            <v>0</v>
          </cell>
        </row>
        <row r="6944">
          <cell r="P6944">
            <v>0</v>
          </cell>
          <cell r="Q6944">
            <v>0</v>
          </cell>
        </row>
        <row r="6945">
          <cell r="P6945">
            <v>0</v>
          </cell>
          <cell r="Q6945">
            <v>3.0383335749308316</v>
          </cell>
        </row>
        <row r="6946">
          <cell r="P6946">
            <v>0</v>
          </cell>
          <cell r="Q6946">
            <v>13.303393598797468</v>
          </cell>
        </row>
        <row r="6947">
          <cell r="P6947">
            <v>0.24299999999999999</v>
          </cell>
          <cell r="Q6947">
            <v>34.831078866161491</v>
          </cell>
        </row>
        <row r="6948">
          <cell r="P6948">
            <v>0</v>
          </cell>
          <cell r="Q6948">
            <v>21.18590716989635</v>
          </cell>
        </row>
        <row r="6949">
          <cell r="P6949">
            <v>0</v>
          </cell>
          <cell r="Q6949">
            <v>129.03650609662768</v>
          </cell>
        </row>
        <row r="6950">
          <cell r="P6950">
            <v>4.1441727500000001</v>
          </cell>
          <cell r="Q6950">
            <v>16.949393556194426</v>
          </cell>
        </row>
        <row r="6951">
          <cell r="P6951">
            <v>0.18166667222976665</v>
          </cell>
          <cell r="Q6951">
            <v>4.1158333619435501</v>
          </cell>
        </row>
        <row r="6952">
          <cell r="P6952">
            <v>0.10333333412806167</v>
          </cell>
          <cell r="Q6952">
            <v>16.103386705535343</v>
          </cell>
        </row>
        <row r="6953">
          <cell r="P6953">
            <v>0</v>
          </cell>
          <cell r="Q6953">
            <v>14.635833309946733</v>
          </cell>
        </row>
        <row r="6954">
          <cell r="P6954">
            <v>0</v>
          </cell>
          <cell r="Q6954">
            <v>3.2541666825612414</v>
          </cell>
        </row>
        <row r="6955">
          <cell r="P6955">
            <v>0</v>
          </cell>
          <cell r="Q6955">
            <v>0</v>
          </cell>
        </row>
        <row r="6956">
          <cell r="P6956">
            <v>0</v>
          </cell>
          <cell r="Q6956">
            <v>0</v>
          </cell>
        </row>
        <row r="6957">
          <cell r="P6957">
            <v>0</v>
          </cell>
          <cell r="Q6957">
            <v>0</v>
          </cell>
        </row>
        <row r="6958">
          <cell r="P6958">
            <v>0</v>
          </cell>
          <cell r="Q6958">
            <v>0</v>
          </cell>
        </row>
        <row r="6959">
          <cell r="P6959">
            <v>0</v>
          </cell>
          <cell r="Q6959">
            <v>0</v>
          </cell>
        </row>
        <row r="6960">
          <cell r="P6960">
            <v>0</v>
          </cell>
          <cell r="Q6960">
            <v>0</v>
          </cell>
        </row>
        <row r="6961">
          <cell r="P6961">
            <v>0</v>
          </cell>
          <cell r="Q6961">
            <v>0</v>
          </cell>
        </row>
        <row r="6962">
          <cell r="P6962">
            <v>0</v>
          </cell>
          <cell r="Q6962">
            <v>0</v>
          </cell>
        </row>
        <row r="6963">
          <cell r="P6963">
            <v>0</v>
          </cell>
          <cell r="Q6963">
            <v>0</v>
          </cell>
        </row>
        <row r="6964">
          <cell r="P6964">
            <v>0</v>
          </cell>
          <cell r="Q6964">
            <v>0</v>
          </cell>
        </row>
        <row r="6965">
          <cell r="P6965">
            <v>0</v>
          </cell>
          <cell r="Q6965">
            <v>0</v>
          </cell>
        </row>
        <row r="6966">
          <cell r="P6966">
            <v>0</v>
          </cell>
          <cell r="Q6966">
            <v>0</v>
          </cell>
        </row>
        <row r="6967">
          <cell r="P6967">
            <v>0</v>
          </cell>
          <cell r="Q6967">
            <v>0</v>
          </cell>
        </row>
        <row r="6968">
          <cell r="P6968">
            <v>0</v>
          </cell>
          <cell r="Q6968">
            <v>0</v>
          </cell>
        </row>
        <row r="6969">
          <cell r="P6969">
            <v>0</v>
          </cell>
          <cell r="Q6969">
            <v>12.668333549499499</v>
          </cell>
        </row>
        <row r="6970">
          <cell r="P6970">
            <v>0</v>
          </cell>
          <cell r="Q6970">
            <v>15.152833276112874</v>
          </cell>
        </row>
        <row r="6971">
          <cell r="P6971">
            <v>0</v>
          </cell>
          <cell r="Q6971">
            <v>4.6775000095367494</v>
          </cell>
        </row>
        <row r="6972">
          <cell r="P6972">
            <v>0</v>
          </cell>
          <cell r="Q6972">
            <v>4.8291666507720841</v>
          </cell>
        </row>
        <row r="6973">
          <cell r="P6973">
            <v>0</v>
          </cell>
          <cell r="Q6973">
            <v>20.163333495458023</v>
          </cell>
        </row>
        <row r="6974">
          <cell r="P6974">
            <v>0</v>
          </cell>
          <cell r="Q6974">
            <v>3.3958333333333166</v>
          </cell>
        </row>
        <row r="6975">
          <cell r="P6975">
            <v>0</v>
          </cell>
          <cell r="Q6975">
            <v>3.7649999459584413</v>
          </cell>
        </row>
        <row r="6976">
          <cell r="P6976">
            <v>0</v>
          </cell>
          <cell r="Q6976">
            <v>22.218333562215175</v>
          </cell>
        </row>
        <row r="6977">
          <cell r="P6977">
            <v>0</v>
          </cell>
          <cell r="Q6977">
            <v>4.0674998760223167</v>
          </cell>
        </row>
        <row r="6978">
          <cell r="P6978">
            <v>0</v>
          </cell>
          <cell r="Q6978">
            <v>1.5316665967305418</v>
          </cell>
        </row>
        <row r="6979">
          <cell r="P6979">
            <v>0</v>
          </cell>
          <cell r="Q6979">
            <v>0</v>
          </cell>
        </row>
        <row r="6980">
          <cell r="P6980">
            <v>0</v>
          </cell>
          <cell r="Q6980">
            <v>0</v>
          </cell>
        </row>
        <row r="6981">
          <cell r="P6981">
            <v>0</v>
          </cell>
          <cell r="Q6981">
            <v>0</v>
          </cell>
        </row>
        <row r="6982">
          <cell r="P6982">
            <v>0</v>
          </cell>
          <cell r="Q6982">
            <v>0</v>
          </cell>
        </row>
        <row r="6983">
          <cell r="P6983">
            <v>0</v>
          </cell>
          <cell r="Q6983">
            <v>0</v>
          </cell>
        </row>
        <row r="6984">
          <cell r="P6984">
            <v>0.55833337148030837</v>
          </cell>
          <cell r="Q6984">
            <v>0</v>
          </cell>
        </row>
        <row r="6985">
          <cell r="P6985">
            <v>0</v>
          </cell>
          <cell r="Q6985">
            <v>0</v>
          </cell>
        </row>
        <row r="6986">
          <cell r="P6986">
            <v>0</v>
          </cell>
          <cell r="Q6986">
            <v>0</v>
          </cell>
        </row>
        <row r="6987">
          <cell r="P6987">
            <v>0</v>
          </cell>
          <cell r="Q6987">
            <v>0</v>
          </cell>
        </row>
        <row r="6988">
          <cell r="P6988">
            <v>0</v>
          </cell>
          <cell r="Q6988">
            <v>0</v>
          </cell>
        </row>
        <row r="6989">
          <cell r="P6989">
            <v>0</v>
          </cell>
          <cell r="Q6989">
            <v>0</v>
          </cell>
        </row>
        <row r="6990">
          <cell r="P6990">
            <v>0</v>
          </cell>
          <cell r="Q6990">
            <v>0</v>
          </cell>
        </row>
        <row r="6991">
          <cell r="P6991">
            <v>0</v>
          </cell>
          <cell r="Q6991">
            <v>0</v>
          </cell>
        </row>
        <row r="6992">
          <cell r="P6992">
            <v>0</v>
          </cell>
          <cell r="Q6992">
            <v>0</v>
          </cell>
        </row>
        <row r="6993">
          <cell r="P6993">
            <v>0</v>
          </cell>
          <cell r="Q6993">
            <v>2.2966668605804417</v>
          </cell>
        </row>
        <row r="6994">
          <cell r="P6994">
            <v>0</v>
          </cell>
          <cell r="Q6994">
            <v>29.26934718591713</v>
          </cell>
        </row>
        <row r="6995">
          <cell r="P6995">
            <v>0</v>
          </cell>
          <cell r="Q6995">
            <v>1.0166188807845582</v>
          </cell>
        </row>
        <row r="6996">
          <cell r="P6996">
            <v>0</v>
          </cell>
          <cell r="Q6996">
            <v>1.3141666253407833</v>
          </cell>
        </row>
        <row r="6997">
          <cell r="P6997">
            <v>0</v>
          </cell>
          <cell r="Q6997">
            <v>20.631277850302276</v>
          </cell>
        </row>
        <row r="6998">
          <cell r="P6998">
            <v>0</v>
          </cell>
          <cell r="Q6998">
            <v>135.38454456148426</v>
          </cell>
        </row>
        <row r="6999">
          <cell r="P6999">
            <v>0</v>
          </cell>
          <cell r="Q6999">
            <v>12.100643453326493</v>
          </cell>
        </row>
        <row r="7000">
          <cell r="P7000">
            <v>0</v>
          </cell>
          <cell r="Q7000">
            <v>3.9716667334238664</v>
          </cell>
        </row>
        <row r="7001">
          <cell r="P7001">
            <v>0</v>
          </cell>
          <cell r="Q7001">
            <v>3.759166638056433</v>
          </cell>
        </row>
        <row r="7002">
          <cell r="P7002">
            <v>0</v>
          </cell>
          <cell r="Q7002">
            <v>1.9008332093556584</v>
          </cell>
        </row>
        <row r="7003">
          <cell r="P7003">
            <v>0</v>
          </cell>
          <cell r="Q7003">
            <v>0</v>
          </cell>
        </row>
        <row r="7004">
          <cell r="P7004">
            <v>0</v>
          </cell>
          <cell r="Q7004">
            <v>0</v>
          </cell>
        </row>
        <row r="7005">
          <cell r="P7005">
            <v>0</v>
          </cell>
          <cell r="Q7005">
            <v>0</v>
          </cell>
        </row>
        <row r="7006">
          <cell r="P7006">
            <v>0</v>
          </cell>
          <cell r="Q7006">
            <v>0</v>
          </cell>
        </row>
        <row r="7007">
          <cell r="P7007">
            <v>0</v>
          </cell>
          <cell r="Q7007">
            <v>0</v>
          </cell>
        </row>
        <row r="7008">
          <cell r="P7008">
            <v>0</v>
          </cell>
          <cell r="Q7008">
            <v>0</v>
          </cell>
        </row>
        <row r="7009">
          <cell r="P7009">
            <v>0</v>
          </cell>
          <cell r="Q7009">
            <v>0</v>
          </cell>
        </row>
        <row r="7010">
          <cell r="P7010">
            <v>0</v>
          </cell>
          <cell r="Q7010">
            <v>0</v>
          </cell>
        </row>
        <row r="7011">
          <cell r="P7011">
            <v>0</v>
          </cell>
          <cell r="Q7011">
            <v>0</v>
          </cell>
        </row>
        <row r="7012">
          <cell r="P7012">
            <v>0</v>
          </cell>
          <cell r="Q7012">
            <v>0</v>
          </cell>
        </row>
        <row r="7013">
          <cell r="P7013">
            <v>0</v>
          </cell>
          <cell r="Q7013">
            <v>0</v>
          </cell>
        </row>
        <row r="7014">
          <cell r="P7014">
            <v>0</v>
          </cell>
          <cell r="Q7014">
            <v>0</v>
          </cell>
        </row>
        <row r="7015">
          <cell r="P7015">
            <v>0</v>
          </cell>
          <cell r="Q7015">
            <v>0</v>
          </cell>
        </row>
        <row r="7016">
          <cell r="P7016">
            <v>0</v>
          </cell>
          <cell r="Q7016">
            <v>0</v>
          </cell>
        </row>
        <row r="7017">
          <cell r="P7017">
            <v>0</v>
          </cell>
          <cell r="Q7017">
            <v>1.6499998569488499</v>
          </cell>
        </row>
        <row r="7018">
          <cell r="P7018">
            <v>0.20941666666666667</v>
          </cell>
          <cell r="Q7018">
            <v>55.624608586731334</v>
          </cell>
        </row>
        <row r="7019">
          <cell r="P7019">
            <v>1.4360000063578291</v>
          </cell>
          <cell r="Q7019">
            <v>343.97403193879131</v>
          </cell>
        </row>
        <row r="7020">
          <cell r="P7020">
            <v>0.59224999682108581</v>
          </cell>
          <cell r="Q7020">
            <v>501.1980547592828</v>
          </cell>
        </row>
        <row r="7021">
          <cell r="P7021">
            <v>0</v>
          </cell>
          <cell r="Q7021">
            <v>180.08478617148535</v>
          </cell>
        </row>
        <row r="7022">
          <cell r="P7022">
            <v>0</v>
          </cell>
          <cell r="Q7022">
            <v>187.88298279057997</v>
          </cell>
        </row>
        <row r="7023">
          <cell r="P7023">
            <v>0</v>
          </cell>
          <cell r="Q7023">
            <v>46.118091465705184</v>
          </cell>
        </row>
        <row r="7024">
          <cell r="P7024">
            <v>0</v>
          </cell>
          <cell r="Q7024">
            <v>26.410328319154981</v>
          </cell>
        </row>
        <row r="7025">
          <cell r="P7025">
            <v>0</v>
          </cell>
          <cell r="Q7025">
            <v>4.5058334668477249</v>
          </cell>
        </row>
        <row r="7026">
          <cell r="P7026">
            <v>0</v>
          </cell>
          <cell r="Q7026">
            <v>2.30000019073485</v>
          </cell>
        </row>
        <row r="7027">
          <cell r="P7027">
            <v>0</v>
          </cell>
          <cell r="Q7027">
            <v>8.4215296715883334E-2</v>
          </cell>
        </row>
        <row r="7028">
          <cell r="P7028">
            <v>0</v>
          </cell>
          <cell r="Q7028">
            <v>0</v>
          </cell>
        </row>
        <row r="7029">
          <cell r="P7029">
            <v>0</v>
          </cell>
          <cell r="Q7029">
            <v>0</v>
          </cell>
        </row>
        <row r="7030">
          <cell r="P7030">
            <v>0</v>
          </cell>
          <cell r="Q7030">
            <v>0</v>
          </cell>
        </row>
        <row r="7031">
          <cell r="P7031">
            <v>0</v>
          </cell>
          <cell r="Q7031">
            <v>0</v>
          </cell>
        </row>
        <row r="7032">
          <cell r="P7032">
            <v>0</v>
          </cell>
          <cell r="Q7032">
            <v>0</v>
          </cell>
        </row>
        <row r="7033">
          <cell r="P7033">
            <v>0</v>
          </cell>
          <cell r="Q7033">
            <v>0</v>
          </cell>
        </row>
        <row r="7034">
          <cell r="P7034">
            <v>0</v>
          </cell>
          <cell r="Q7034">
            <v>0</v>
          </cell>
        </row>
        <row r="7035">
          <cell r="P7035">
            <v>0</v>
          </cell>
          <cell r="Q7035">
            <v>0</v>
          </cell>
        </row>
        <row r="7036">
          <cell r="P7036">
            <v>0</v>
          </cell>
          <cell r="Q7036">
            <v>0</v>
          </cell>
        </row>
        <row r="7037">
          <cell r="P7037">
            <v>0</v>
          </cell>
          <cell r="Q7037">
            <v>0</v>
          </cell>
        </row>
        <row r="7038">
          <cell r="P7038">
            <v>0</v>
          </cell>
          <cell r="Q7038">
            <v>0</v>
          </cell>
        </row>
        <row r="7039">
          <cell r="P7039">
            <v>0</v>
          </cell>
          <cell r="Q7039">
            <v>0</v>
          </cell>
        </row>
        <row r="7040">
          <cell r="P7040">
            <v>0</v>
          </cell>
          <cell r="Q7040">
            <v>0</v>
          </cell>
        </row>
        <row r="7041">
          <cell r="P7041">
            <v>0</v>
          </cell>
          <cell r="Q7041">
            <v>0.79666681925454919</v>
          </cell>
        </row>
        <row r="7042">
          <cell r="P7042">
            <v>0</v>
          </cell>
          <cell r="Q7042">
            <v>287.48506669047617</v>
          </cell>
        </row>
        <row r="7043">
          <cell r="P7043">
            <v>1.67500625</v>
          </cell>
          <cell r="Q7043">
            <v>403.90095431795993</v>
          </cell>
        </row>
        <row r="7044">
          <cell r="P7044">
            <v>0</v>
          </cell>
          <cell r="Q7044">
            <v>424.06620381804078</v>
          </cell>
        </row>
        <row r="7045">
          <cell r="P7045">
            <v>0</v>
          </cell>
          <cell r="Q7045">
            <v>297.16967001157917</v>
          </cell>
        </row>
        <row r="7046">
          <cell r="P7046">
            <v>0</v>
          </cell>
          <cell r="Q7046">
            <v>95.980785667997566</v>
          </cell>
        </row>
        <row r="7047">
          <cell r="P7047">
            <v>0</v>
          </cell>
          <cell r="Q7047">
            <v>113.65953110361943</v>
          </cell>
        </row>
        <row r="7048">
          <cell r="P7048">
            <v>0</v>
          </cell>
          <cell r="Q7048">
            <v>119.63138412113416</v>
          </cell>
        </row>
        <row r="7049">
          <cell r="P7049">
            <v>0</v>
          </cell>
          <cell r="Q7049">
            <v>86.532402338243685</v>
          </cell>
        </row>
        <row r="7050">
          <cell r="P7050">
            <v>0</v>
          </cell>
          <cell r="Q7050">
            <v>134.89509253348328</v>
          </cell>
        </row>
        <row r="7051">
          <cell r="P7051">
            <v>0</v>
          </cell>
          <cell r="Q7051">
            <v>8.9254668117861407</v>
          </cell>
        </row>
        <row r="7052">
          <cell r="P7052">
            <v>0</v>
          </cell>
          <cell r="Q7052">
            <v>0</v>
          </cell>
        </row>
        <row r="7053">
          <cell r="P7053">
            <v>2.2891667207082085</v>
          </cell>
          <cell r="Q7053">
            <v>0</v>
          </cell>
        </row>
        <row r="7054">
          <cell r="P7054">
            <v>5.5608329377848333</v>
          </cell>
          <cell r="Q7054">
            <v>0</v>
          </cell>
        </row>
        <row r="7055">
          <cell r="P7055">
            <v>0</v>
          </cell>
          <cell r="Q7055">
            <v>0</v>
          </cell>
        </row>
        <row r="7056">
          <cell r="P7056">
            <v>0.15833949999999999</v>
          </cell>
          <cell r="Q7056">
            <v>0</v>
          </cell>
        </row>
        <row r="7057">
          <cell r="P7057">
            <v>0</v>
          </cell>
          <cell r="Q7057">
            <v>0</v>
          </cell>
        </row>
        <row r="7058">
          <cell r="P7058">
            <v>0</v>
          </cell>
          <cell r="Q7058">
            <v>0</v>
          </cell>
        </row>
        <row r="7059">
          <cell r="P7059">
            <v>0</v>
          </cell>
          <cell r="Q7059">
            <v>0</v>
          </cell>
        </row>
        <row r="7060">
          <cell r="P7060">
            <v>0</v>
          </cell>
          <cell r="Q7060">
            <v>0</v>
          </cell>
        </row>
        <row r="7061">
          <cell r="P7061">
            <v>0</v>
          </cell>
          <cell r="Q7061">
            <v>0</v>
          </cell>
        </row>
        <row r="7062">
          <cell r="P7062">
            <v>0</v>
          </cell>
          <cell r="Q7062">
            <v>0</v>
          </cell>
        </row>
        <row r="7063">
          <cell r="P7063">
            <v>0</v>
          </cell>
          <cell r="Q7063">
            <v>0</v>
          </cell>
        </row>
        <row r="7064">
          <cell r="P7064">
            <v>0</v>
          </cell>
          <cell r="Q7064">
            <v>0</v>
          </cell>
        </row>
        <row r="7065">
          <cell r="P7065">
            <v>0</v>
          </cell>
          <cell r="Q7065">
            <v>13.449999809265124</v>
          </cell>
        </row>
        <row r="7066">
          <cell r="P7066">
            <v>0</v>
          </cell>
          <cell r="Q7066">
            <v>2.5016668707987333</v>
          </cell>
        </row>
        <row r="7067">
          <cell r="P7067">
            <v>0</v>
          </cell>
          <cell r="Q7067">
            <v>27.998288462841725</v>
          </cell>
        </row>
        <row r="7068">
          <cell r="P7068">
            <v>1.2524999999999999</v>
          </cell>
          <cell r="Q7068">
            <v>153.27754306628324</v>
          </cell>
        </row>
        <row r="7069">
          <cell r="P7069">
            <v>0</v>
          </cell>
          <cell r="Q7069">
            <v>28.051707764888004</v>
          </cell>
        </row>
        <row r="7070">
          <cell r="P7070">
            <v>0</v>
          </cell>
          <cell r="Q7070">
            <v>277.25356225237152</v>
          </cell>
        </row>
        <row r="7071">
          <cell r="P7071">
            <v>0</v>
          </cell>
          <cell r="Q7071">
            <v>611.2740377589347</v>
          </cell>
        </row>
        <row r="7072">
          <cell r="P7072">
            <v>0</v>
          </cell>
          <cell r="Q7072">
            <v>431.84645543621741</v>
          </cell>
        </row>
        <row r="7073">
          <cell r="P7073">
            <v>0</v>
          </cell>
          <cell r="Q7073">
            <v>96.58231129375379</v>
          </cell>
        </row>
        <row r="7074">
          <cell r="P7074">
            <v>0</v>
          </cell>
          <cell r="Q7074">
            <v>341.63212718762787</v>
          </cell>
        </row>
        <row r="7075">
          <cell r="P7075">
            <v>0</v>
          </cell>
          <cell r="Q7075">
            <v>0.61380751763450758</v>
          </cell>
        </row>
        <row r="7076">
          <cell r="P7076">
            <v>0</v>
          </cell>
          <cell r="Q7076">
            <v>0</v>
          </cell>
        </row>
        <row r="7077">
          <cell r="P7077">
            <v>0</v>
          </cell>
          <cell r="Q7077">
            <v>0</v>
          </cell>
        </row>
        <row r="7078">
          <cell r="P7078">
            <v>0</v>
          </cell>
          <cell r="Q7078">
            <v>0</v>
          </cell>
        </row>
        <row r="7079">
          <cell r="P7079">
            <v>0</v>
          </cell>
          <cell r="Q7079">
            <v>0</v>
          </cell>
        </row>
        <row r="7080">
          <cell r="P7080">
            <v>0</v>
          </cell>
          <cell r="Q7080">
            <v>0</v>
          </cell>
        </row>
        <row r="7081">
          <cell r="P7081">
            <v>0</v>
          </cell>
          <cell r="Q7081">
            <v>0</v>
          </cell>
        </row>
        <row r="7082">
          <cell r="P7082">
            <v>0</v>
          </cell>
          <cell r="Q7082">
            <v>0</v>
          </cell>
        </row>
        <row r="7083">
          <cell r="P7083">
            <v>0</v>
          </cell>
          <cell r="Q7083">
            <v>0</v>
          </cell>
        </row>
        <row r="7084">
          <cell r="P7084">
            <v>0</v>
          </cell>
          <cell r="Q7084">
            <v>0</v>
          </cell>
        </row>
        <row r="7085">
          <cell r="P7085">
            <v>0</v>
          </cell>
          <cell r="Q7085">
            <v>0</v>
          </cell>
        </row>
        <row r="7086">
          <cell r="P7086">
            <v>0</v>
          </cell>
          <cell r="Q7086">
            <v>0</v>
          </cell>
        </row>
        <row r="7087">
          <cell r="P7087">
            <v>0</v>
          </cell>
          <cell r="Q7087">
            <v>0</v>
          </cell>
        </row>
        <row r="7088">
          <cell r="P7088">
            <v>0</v>
          </cell>
          <cell r="Q7088">
            <v>0</v>
          </cell>
        </row>
        <row r="7089">
          <cell r="P7089">
            <v>0</v>
          </cell>
          <cell r="Q7089">
            <v>13.34416627248129</v>
          </cell>
        </row>
        <row r="7090">
          <cell r="P7090">
            <v>0</v>
          </cell>
          <cell r="Q7090">
            <v>5.9951030424817162</v>
          </cell>
        </row>
        <row r="7091">
          <cell r="P7091">
            <v>0</v>
          </cell>
          <cell r="Q7091">
            <v>17.047364598320442</v>
          </cell>
        </row>
        <row r="7092">
          <cell r="P7092">
            <v>0</v>
          </cell>
          <cell r="Q7092">
            <v>65.551504937201685</v>
          </cell>
        </row>
        <row r="7093">
          <cell r="P7093">
            <v>0</v>
          </cell>
          <cell r="Q7093">
            <v>77.17374484660381</v>
          </cell>
        </row>
        <row r="7094">
          <cell r="P7094">
            <v>0</v>
          </cell>
          <cell r="Q7094">
            <v>13.108473981829741</v>
          </cell>
        </row>
        <row r="7095">
          <cell r="P7095">
            <v>0</v>
          </cell>
          <cell r="Q7095">
            <v>101.19425479661426</v>
          </cell>
        </row>
        <row r="7096">
          <cell r="P7096">
            <v>0</v>
          </cell>
          <cell r="Q7096">
            <v>27.796863022889216</v>
          </cell>
        </row>
        <row r="7097">
          <cell r="P7097">
            <v>0</v>
          </cell>
          <cell r="Q7097">
            <v>27.221739588284553</v>
          </cell>
        </row>
        <row r="7098">
          <cell r="P7098">
            <v>0</v>
          </cell>
          <cell r="Q7098">
            <v>151.19877996400109</v>
          </cell>
        </row>
        <row r="7099">
          <cell r="P7099">
            <v>0</v>
          </cell>
          <cell r="Q7099">
            <v>0</v>
          </cell>
        </row>
        <row r="7100">
          <cell r="P7100">
            <v>0</v>
          </cell>
          <cell r="Q7100">
            <v>0</v>
          </cell>
        </row>
        <row r="7101">
          <cell r="P7101">
            <v>0</v>
          </cell>
          <cell r="Q7101">
            <v>0</v>
          </cell>
        </row>
        <row r="7102">
          <cell r="P7102">
            <v>0</v>
          </cell>
          <cell r="Q7102">
            <v>0</v>
          </cell>
        </row>
        <row r="7103">
          <cell r="P7103">
            <v>0</v>
          </cell>
          <cell r="Q7103">
            <v>0</v>
          </cell>
        </row>
        <row r="7104">
          <cell r="P7104">
            <v>0</v>
          </cell>
          <cell r="Q7104">
            <v>0</v>
          </cell>
        </row>
        <row r="7105">
          <cell r="P7105">
            <v>0</v>
          </cell>
          <cell r="Q7105">
            <v>0</v>
          </cell>
        </row>
        <row r="7106">
          <cell r="P7106">
            <v>0</v>
          </cell>
          <cell r="Q7106">
            <v>0</v>
          </cell>
        </row>
        <row r="7107">
          <cell r="P7107">
            <v>0</v>
          </cell>
          <cell r="Q7107">
            <v>0</v>
          </cell>
        </row>
        <row r="7108">
          <cell r="P7108">
            <v>0</v>
          </cell>
          <cell r="Q7108">
            <v>0</v>
          </cell>
        </row>
        <row r="7109">
          <cell r="P7109">
            <v>0</v>
          </cell>
          <cell r="Q7109">
            <v>0</v>
          </cell>
        </row>
        <row r="7110">
          <cell r="P7110">
            <v>0</v>
          </cell>
          <cell r="Q7110">
            <v>0</v>
          </cell>
        </row>
        <row r="7111">
          <cell r="P7111">
            <v>0</v>
          </cell>
          <cell r="Q7111">
            <v>0</v>
          </cell>
        </row>
        <row r="7112">
          <cell r="P7112">
            <v>0</v>
          </cell>
          <cell r="Q7112">
            <v>0</v>
          </cell>
        </row>
        <row r="7113">
          <cell r="P7113">
            <v>0</v>
          </cell>
          <cell r="Q7113">
            <v>5.1563866642776448</v>
          </cell>
        </row>
        <row r="7114">
          <cell r="P7114">
            <v>0</v>
          </cell>
          <cell r="Q7114">
            <v>32.145658165468475</v>
          </cell>
        </row>
        <row r="7115">
          <cell r="P7115">
            <v>0</v>
          </cell>
          <cell r="Q7115">
            <v>61.208170143309836</v>
          </cell>
        </row>
        <row r="7116">
          <cell r="P7116">
            <v>3.6962363518039658</v>
          </cell>
          <cell r="Q7116">
            <v>348.16893947537841</v>
          </cell>
        </row>
        <row r="7117">
          <cell r="P7117">
            <v>6.771666646003724</v>
          </cell>
          <cell r="Q7117">
            <v>588.13443283724268</v>
          </cell>
        </row>
        <row r="7118">
          <cell r="P7118">
            <v>2.8875061190961198</v>
          </cell>
          <cell r="Q7118">
            <v>336.10783948275719</v>
          </cell>
        </row>
        <row r="7119">
          <cell r="P7119">
            <v>3.4900060769755044</v>
          </cell>
          <cell r="Q7119">
            <v>506.18097768727949</v>
          </cell>
        </row>
        <row r="7120">
          <cell r="P7120">
            <v>14.539715794167412</v>
          </cell>
          <cell r="Q7120">
            <v>247.33862294339221</v>
          </cell>
        </row>
        <row r="7121">
          <cell r="P7121">
            <v>32.469418497666652</v>
          </cell>
          <cell r="Q7121">
            <v>764.6054654592898</v>
          </cell>
        </row>
        <row r="7122">
          <cell r="P7122">
            <v>2.1108333269755053</v>
          </cell>
          <cell r="Q7122">
            <v>271.09784716942733</v>
          </cell>
        </row>
        <row r="7123">
          <cell r="P7123">
            <v>0</v>
          </cell>
          <cell r="Q7123">
            <v>35.576684524929192</v>
          </cell>
        </row>
        <row r="7124">
          <cell r="P7124">
            <v>0</v>
          </cell>
          <cell r="Q7124">
            <v>0</v>
          </cell>
        </row>
        <row r="7125">
          <cell r="P7125">
            <v>0</v>
          </cell>
          <cell r="Q7125">
            <v>0</v>
          </cell>
        </row>
        <row r="7126">
          <cell r="P7126">
            <v>0</v>
          </cell>
          <cell r="Q7126">
            <v>0</v>
          </cell>
        </row>
        <row r="7127">
          <cell r="P7127">
            <v>0</v>
          </cell>
          <cell r="Q7127">
            <v>0</v>
          </cell>
        </row>
        <row r="7128">
          <cell r="P7128">
            <v>0</v>
          </cell>
          <cell r="Q7128">
            <v>0</v>
          </cell>
        </row>
        <row r="7129">
          <cell r="P7129">
            <v>0</v>
          </cell>
          <cell r="Q7129">
            <v>0</v>
          </cell>
        </row>
        <row r="7130">
          <cell r="P7130">
            <v>0</v>
          </cell>
          <cell r="Q7130">
            <v>0</v>
          </cell>
        </row>
        <row r="7131">
          <cell r="P7131">
            <v>0</v>
          </cell>
          <cell r="Q7131">
            <v>0</v>
          </cell>
        </row>
        <row r="7132">
          <cell r="P7132">
            <v>0</v>
          </cell>
          <cell r="Q7132">
            <v>0</v>
          </cell>
        </row>
        <row r="7133">
          <cell r="P7133">
            <v>0</v>
          </cell>
          <cell r="Q7133">
            <v>0</v>
          </cell>
        </row>
        <row r="7134">
          <cell r="P7134">
            <v>0</v>
          </cell>
          <cell r="Q7134">
            <v>0</v>
          </cell>
        </row>
        <row r="7135">
          <cell r="P7135">
            <v>0</v>
          </cell>
          <cell r="Q7135">
            <v>0</v>
          </cell>
        </row>
        <row r="7136">
          <cell r="P7136">
            <v>0</v>
          </cell>
          <cell r="Q7136">
            <v>0</v>
          </cell>
        </row>
        <row r="7137">
          <cell r="P7137">
            <v>0</v>
          </cell>
          <cell r="Q7137">
            <v>11.466337583984483</v>
          </cell>
        </row>
        <row r="7138">
          <cell r="P7138">
            <v>0</v>
          </cell>
          <cell r="Q7138">
            <v>16.425760697706384</v>
          </cell>
        </row>
        <row r="7139">
          <cell r="P7139">
            <v>0</v>
          </cell>
          <cell r="Q7139">
            <v>50.076974208555121</v>
          </cell>
        </row>
        <row r="7140">
          <cell r="P7140">
            <v>0</v>
          </cell>
          <cell r="Q7140">
            <v>551.48445988302444</v>
          </cell>
        </row>
        <row r="7141">
          <cell r="P7141">
            <v>0.10000608333333333</v>
          </cell>
          <cell r="Q7141">
            <v>294.63242163144201</v>
          </cell>
        </row>
        <row r="7142">
          <cell r="P7142">
            <v>0</v>
          </cell>
          <cell r="Q7142">
            <v>26.445593632543154</v>
          </cell>
        </row>
        <row r="7143">
          <cell r="P7143">
            <v>0</v>
          </cell>
          <cell r="Q7143">
            <v>177.35541756872189</v>
          </cell>
        </row>
        <row r="7144">
          <cell r="P7144">
            <v>0</v>
          </cell>
          <cell r="Q7144">
            <v>112.44092417621863</v>
          </cell>
        </row>
        <row r="7145">
          <cell r="P7145">
            <v>0</v>
          </cell>
          <cell r="Q7145">
            <v>21.098333120346037</v>
          </cell>
        </row>
        <row r="7146">
          <cell r="P7146">
            <v>0</v>
          </cell>
          <cell r="Q7146">
            <v>8.4466488785516667</v>
          </cell>
        </row>
        <row r="7147">
          <cell r="P7147">
            <v>0</v>
          </cell>
          <cell r="Q7147">
            <v>0.68898742119984335</v>
          </cell>
        </row>
        <row r="7148">
          <cell r="P7148">
            <v>0</v>
          </cell>
          <cell r="Q7148">
            <v>0</v>
          </cell>
        </row>
        <row r="7149">
          <cell r="P7149">
            <v>0</v>
          </cell>
          <cell r="Q7149">
            <v>0</v>
          </cell>
        </row>
        <row r="7150">
          <cell r="P7150">
            <v>0</v>
          </cell>
          <cell r="Q7150">
            <v>0</v>
          </cell>
        </row>
        <row r="7151">
          <cell r="P7151">
            <v>0</v>
          </cell>
          <cell r="Q7151">
            <v>0</v>
          </cell>
        </row>
        <row r="7152">
          <cell r="P7152">
            <v>0</v>
          </cell>
          <cell r="Q7152">
            <v>0</v>
          </cell>
        </row>
        <row r="7153">
          <cell r="P7153">
            <v>0</v>
          </cell>
          <cell r="Q7153">
            <v>0</v>
          </cell>
        </row>
        <row r="7154">
          <cell r="P7154">
            <v>0</v>
          </cell>
          <cell r="Q7154">
            <v>0</v>
          </cell>
        </row>
        <row r="7155">
          <cell r="P7155">
            <v>0</v>
          </cell>
          <cell r="Q7155">
            <v>0</v>
          </cell>
        </row>
        <row r="7156">
          <cell r="P7156">
            <v>0</v>
          </cell>
          <cell r="Q7156">
            <v>0</v>
          </cell>
        </row>
        <row r="7157">
          <cell r="P7157">
            <v>0</v>
          </cell>
          <cell r="Q7157">
            <v>0</v>
          </cell>
        </row>
        <row r="7158">
          <cell r="P7158">
            <v>0</v>
          </cell>
          <cell r="Q7158">
            <v>0</v>
          </cell>
        </row>
        <row r="7159">
          <cell r="P7159">
            <v>0</v>
          </cell>
          <cell r="Q7159">
            <v>0</v>
          </cell>
        </row>
        <row r="7160">
          <cell r="P7160">
            <v>0</v>
          </cell>
          <cell r="Q7160">
            <v>0</v>
          </cell>
        </row>
        <row r="7161">
          <cell r="P7161">
            <v>0</v>
          </cell>
          <cell r="Q7161">
            <v>10.807500521341959</v>
          </cell>
        </row>
        <row r="7162">
          <cell r="P7162">
            <v>0</v>
          </cell>
          <cell r="Q7162">
            <v>33.480833140101105</v>
          </cell>
        </row>
        <row r="7163">
          <cell r="P7163">
            <v>8.5416666666666655E-2</v>
          </cell>
          <cell r="Q7163">
            <v>179.85311920384845</v>
          </cell>
        </row>
        <row r="7164">
          <cell r="P7164">
            <v>0</v>
          </cell>
          <cell r="Q7164">
            <v>5.3417162920746</v>
          </cell>
        </row>
        <row r="7165">
          <cell r="P7165">
            <v>0</v>
          </cell>
          <cell r="Q7165">
            <v>2.5097499489939916</v>
          </cell>
        </row>
        <row r="7166">
          <cell r="P7166">
            <v>0</v>
          </cell>
          <cell r="Q7166">
            <v>1.8316666285196668</v>
          </cell>
        </row>
        <row r="7167">
          <cell r="P7167">
            <v>0</v>
          </cell>
          <cell r="Q7167">
            <v>1.9566667079925499</v>
          </cell>
        </row>
        <row r="7168">
          <cell r="P7168">
            <v>0</v>
          </cell>
          <cell r="Q7168">
            <v>3.1324998537699336</v>
          </cell>
        </row>
        <row r="7169">
          <cell r="P7169">
            <v>0</v>
          </cell>
          <cell r="Q7169">
            <v>3.1341666380564166</v>
          </cell>
        </row>
        <row r="7170">
          <cell r="P7170">
            <v>0</v>
          </cell>
          <cell r="Q7170">
            <v>9.5334201186835426</v>
          </cell>
        </row>
        <row r="7171">
          <cell r="P7171">
            <v>0</v>
          </cell>
          <cell r="Q7171">
            <v>0</v>
          </cell>
        </row>
        <row r="7172">
          <cell r="P7172">
            <v>0</v>
          </cell>
          <cell r="Q7172">
            <v>0</v>
          </cell>
        </row>
        <row r="7173">
          <cell r="P7173">
            <v>0</v>
          </cell>
          <cell r="Q7173">
            <v>0</v>
          </cell>
        </row>
        <row r="7174">
          <cell r="P7174">
            <v>0</v>
          </cell>
          <cell r="Q7174">
            <v>0</v>
          </cell>
        </row>
        <row r="7175">
          <cell r="P7175">
            <v>0</v>
          </cell>
          <cell r="Q7175">
            <v>0</v>
          </cell>
        </row>
        <row r="7176">
          <cell r="P7176">
            <v>0</v>
          </cell>
          <cell r="Q7176">
            <v>0</v>
          </cell>
        </row>
        <row r="7177">
          <cell r="P7177">
            <v>0</v>
          </cell>
          <cell r="Q7177">
            <v>0</v>
          </cell>
        </row>
        <row r="7178">
          <cell r="P7178">
            <v>0</v>
          </cell>
          <cell r="Q7178">
            <v>0</v>
          </cell>
        </row>
        <row r="7179">
          <cell r="P7179">
            <v>0</v>
          </cell>
          <cell r="Q7179">
            <v>0</v>
          </cell>
        </row>
        <row r="7180">
          <cell r="P7180">
            <v>0</v>
          </cell>
          <cell r="Q7180">
            <v>0</v>
          </cell>
        </row>
        <row r="7181">
          <cell r="P7181">
            <v>0</v>
          </cell>
          <cell r="Q7181">
            <v>0</v>
          </cell>
        </row>
        <row r="7182">
          <cell r="P7182">
            <v>0</v>
          </cell>
          <cell r="Q7182">
            <v>0</v>
          </cell>
        </row>
        <row r="7183">
          <cell r="P7183">
            <v>0</v>
          </cell>
          <cell r="Q7183">
            <v>0</v>
          </cell>
        </row>
        <row r="7184">
          <cell r="P7184">
            <v>0</v>
          </cell>
          <cell r="Q7184">
            <v>0</v>
          </cell>
        </row>
        <row r="7185">
          <cell r="P7185">
            <v>0</v>
          </cell>
          <cell r="Q7185">
            <v>8.086666742960599</v>
          </cell>
        </row>
        <row r="7186">
          <cell r="P7186">
            <v>0</v>
          </cell>
          <cell r="Q7186">
            <v>28.362568697711634</v>
          </cell>
        </row>
        <row r="7187">
          <cell r="P7187">
            <v>1.6033333440621684</v>
          </cell>
          <cell r="Q7187">
            <v>612.08629451351271</v>
          </cell>
        </row>
        <row r="7188">
          <cell r="P7188">
            <v>1.6525000035762776</v>
          </cell>
          <cell r="Q7188">
            <v>423.3873544916728</v>
          </cell>
        </row>
        <row r="7189">
          <cell r="P7189">
            <v>0.25999999046325667</v>
          </cell>
          <cell r="Q7189">
            <v>283.45088228954148</v>
          </cell>
        </row>
        <row r="7190">
          <cell r="P7190">
            <v>8.4834739843513489</v>
          </cell>
          <cell r="Q7190">
            <v>319.4962565900712</v>
          </cell>
        </row>
        <row r="7191">
          <cell r="P7191">
            <v>11.622506057902008</v>
          </cell>
          <cell r="Q7191">
            <v>343.66518892801861</v>
          </cell>
        </row>
        <row r="7192">
          <cell r="P7192">
            <v>15.22666652997335</v>
          </cell>
          <cell r="Q7192">
            <v>475.72439693915345</v>
          </cell>
        </row>
        <row r="7193">
          <cell r="P7193">
            <v>15.870000203450507</v>
          </cell>
          <cell r="Q7193">
            <v>658.26631566808294</v>
          </cell>
        </row>
        <row r="7194">
          <cell r="P7194">
            <v>4.4252987925988494</v>
          </cell>
          <cell r="Q7194">
            <v>115.55499874643799</v>
          </cell>
        </row>
        <row r="7195">
          <cell r="P7195">
            <v>3.6878544001574078</v>
          </cell>
          <cell r="Q7195">
            <v>0.32333333293596833</v>
          </cell>
        </row>
        <row r="7196">
          <cell r="P7196">
            <v>9.0752969895315161</v>
          </cell>
          <cell r="Q7196">
            <v>0</v>
          </cell>
        </row>
        <row r="7197">
          <cell r="P7197">
            <v>13.968333224455519</v>
          </cell>
          <cell r="Q7197">
            <v>0</v>
          </cell>
        </row>
        <row r="7198">
          <cell r="P7198">
            <v>0</v>
          </cell>
          <cell r="Q7198">
            <v>0</v>
          </cell>
        </row>
        <row r="7199">
          <cell r="P7199">
            <v>0</v>
          </cell>
          <cell r="Q7199">
            <v>0</v>
          </cell>
        </row>
        <row r="7200">
          <cell r="P7200">
            <v>0</v>
          </cell>
          <cell r="Q7200">
            <v>0</v>
          </cell>
        </row>
        <row r="7201">
          <cell r="P7201">
            <v>0</v>
          </cell>
          <cell r="Q7201">
            <v>0</v>
          </cell>
        </row>
        <row r="7202">
          <cell r="P7202">
            <v>0</v>
          </cell>
          <cell r="Q7202">
            <v>0</v>
          </cell>
        </row>
        <row r="7203">
          <cell r="P7203">
            <v>0</v>
          </cell>
          <cell r="Q7203">
            <v>0</v>
          </cell>
        </row>
        <row r="7204">
          <cell r="P7204">
            <v>0</v>
          </cell>
          <cell r="Q7204">
            <v>0</v>
          </cell>
        </row>
        <row r="7205">
          <cell r="P7205">
            <v>0</v>
          </cell>
          <cell r="Q7205">
            <v>0</v>
          </cell>
        </row>
        <row r="7206">
          <cell r="P7206">
            <v>0</v>
          </cell>
          <cell r="Q7206">
            <v>0</v>
          </cell>
        </row>
        <row r="7207">
          <cell r="P7207">
            <v>0</v>
          </cell>
          <cell r="Q7207">
            <v>0</v>
          </cell>
        </row>
        <row r="7208">
          <cell r="P7208">
            <v>0</v>
          </cell>
          <cell r="Q7208">
            <v>0</v>
          </cell>
        </row>
        <row r="7209">
          <cell r="P7209">
            <v>0</v>
          </cell>
          <cell r="Q7209">
            <v>8.825833479563391</v>
          </cell>
        </row>
        <row r="7210">
          <cell r="P7210">
            <v>0</v>
          </cell>
          <cell r="Q7210">
            <v>114.87677795610311</v>
          </cell>
        </row>
        <row r="7211">
          <cell r="P7211">
            <v>2.2366727587420141</v>
          </cell>
          <cell r="Q7211">
            <v>305.92905531697505</v>
          </cell>
        </row>
        <row r="7212">
          <cell r="P7212">
            <v>15.466455155191744</v>
          </cell>
          <cell r="Q7212">
            <v>283.0728438419431</v>
          </cell>
        </row>
        <row r="7213">
          <cell r="P7213">
            <v>0</v>
          </cell>
          <cell r="Q7213">
            <v>156.94260230735048</v>
          </cell>
        </row>
        <row r="7214">
          <cell r="P7214">
            <v>0</v>
          </cell>
          <cell r="Q7214">
            <v>188.29016330113646</v>
          </cell>
        </row>
        <row r="7215">
          <cell r="P7215">
            <v>0</v>
          </cell>
          <cell r="Q7215">
            <v>341.57745508054091</v>
          </cell>
        </row>
        <row r="7216">
          <cell r="P7216">
            <v>29.465665550145534</v>
          </cell>
          <cell r="Q7216">
            <v>349.36509089226956</v>
          </cell>
        </row>
        <row r="7217">
          <cell r="P7217">
            <v>0</v>
          </cell>
          <cell r="Q7217">
            <v>239.14864548684659</v>
          </cell>
        </row>
        <row r="7218">
          <cell r="P7218">
            <v>0</v>
          </cell>
          <cell r="Q7218">
            <v>99.267593846803081</v>
          </cell>
        </row>
        <row r="7219">
          <cell r="P7219">
            <v>9.5833335320154991E-2</v>
          </cell>
          <cell r="Q7219">
            <v>30.720121770484649</v>
          </cell>
        </row>
        <row r="7220">
          <cell r="P7220">
            <v>0</v>
          </cell>
          <cell r="Q7220">
            <v>0</v>
          </cell>
        </row>
        <row r="7221">
          <cell r="P7221">
            <v>0</v>
          </cell>
          <cell r="Q7221">
            <v>0</v>
          </cell>
        </row>
        <row r="7222">
          <cell r="P7222">
            <v>0</v>
          </cell>
          <cell r="Q7222">
            <v>0</v>
          </cell>
        </row>
        <row r="7223">
          <cell r="P7223">
            <v>0</v>
          </cell>
          <cell r="Q7223">
            <v>0</v>
          </cell>
        </row>
        <row r="7224">
          <cell r="P7224">
            <v>0</v>
          </cell>
          <cell r="Q7224">
            <v>0</v>
          </cell>
        </row>
        <row r="7225">
          <cell r="P7225">
            <v>0</v>
          </cell>
          <cell r="Q7225">
            <v>0</v>
          </cell>
        </row>
        <row r="7226">
          <cell r="P7226">
            <v>0</v>
          </cell>
          <cell r="Q7226">
            <v>0</v>
          </cell>
        </row>
        <row r="7227">
          <cell r="P7227">
            <v>0</v>
          </cell>
          <cell r="Q7227">
            <v>0</v>
          </cell>
        </row>
        <row r="7228">
          <cell r="P7228">
            <v>0</v>
          </cell>
          <cell r="Q7228">
            <v>0</v>
          </cell>
        </row>
        <row r="7229">
          <cell r="P7229">
            <v>0</v>
          </cell>
          <cell r="Q7229">
            <v>0</v>
          </cell>
        </row>
        <row r="7230">
          <cell r="P7230">
            <v>0</v>
          </cell>
          <cell r="Q7230">
            <v>0</v>
          </cell>
        </row>
        <row r="7231">
          <cell r="P7231">
            <v>0</v>
          </cell>
          <cell r="Q7231">
            <v>0</v>
          </cell>
        </row>
        <row r="7232">
          <cell r="P7232">
            <v>0</v>
          </cell>
          <cell r="Q7232">
            <v>0</v>
          </cell>
        </row>
        <row r="7233">
          <cell r="P7233">
            <v>0</v>
          </cell>
          <cell r="Q7233">
            <v>8.0850001970926826</v>
          </cell>
        </row>
        <row r="7234">
          <cell r="P7234">
            <v>4.1277983491634247</v>
          </cell>
          <cell r="Q7234">
            <v>74.464223818935281</v>
          </cell>
        </row>
        <row r="7235">
          <cell r="P7235">
            <v>18.704979850489948</v>
          </cell>
          <cell r="Q7235">
            <v>49.374256470628829</v>
          </cell>
        </row>
        <row r="7236">
          <cell r="P7236">
            <v>0</v>
          </cell>
          <cell r="Q7236">
            <v>3.4916667143503584</v>
          </cell>
        </row>
        <row r="7237">
          <cell r="P7237">
            <v>0</v>
          </cell>
          <cell r="Q7237">
            <v>26.938060935633306</v>
          </cell>
        </row>
        <row r="7238">
          <cell r="P7238">
            <v>114.67776409568955</v>
          </cell>
          <cell r="Q7238">
            <v>250.43439535021366</v>
          </cell>
        </row>
        <row r="7239">
          <cell r="P7239">
            <v>0</v>
          </cell>
          <cell r="Q7239">
            <v>42.331535848053193</v>
          </cell>
        </row>
        <row r="7240">
          <cell r="P7240">
            <v>1.1368333444595333</v>
          </cell>
          <cell r="Q7240">
            <v>271.85950671103711</v>
          </cell>
        </row>
        <row r="7241">
          <cell r="P7241">
            <v>78.222883041674834</v>
          </cell>
          <cell r="Q7241">
            <v>244.3672265493324</v>
          </cell>
        </row>
        <row r="7242">
          <cell r="P7242">
            <v>87.909172845332535</v>
          </cell>
          <cell r="Q7242">
            <v>83.759133825021109</v>
          </cell>
        </row>
        <row r="7243">
          <cell r="P7243">
            <v>0</v>
          </cell>
          <cell r="Q7243">
            <v>0</v>
          </cell>
        </row>
        <row r="7244">
          <cell r="P7244">
            <v>0</v>
          </cell>
          <cell r="Q7244">
            <v>0</v>
          </cell>
        </row>
        <row r="7245">
          <cell r="P7245">
            <v>0</v>
          </cell>
          <cell r="Q7245">
            <v>0</v>
          </cell>
        </row>
        <row r="7246">
          <cell r="P7246">
            <v>0</v>
          </cell>
          <cell r="Q7246">
            <v>0</v>
          </cell>
        </row>
        <row r="7247">
          <cell r="P7247">
            <v>0</v>
          </cell>
          <cell r="Q7247">
            <v>0</v>
          </cell>
        </row>
        <row r="7248">
          <cell r="P7248">
            <v>0</v>
          </cell>
          <cell r="Q7248">
            <v>0</v>
          </cell>
        </row>
        <row r="7249">
          <cell r="P7249">
            <v>0</v>
          </cell>
          <cell r="Q7249">
            <v>0</v>
          </cell>
        </row>
        <row r="7250">
          <cell r="P7250">
            <v>0</v>
          </cell>
          <cell r="Q7250">
            <v>0</v>
          </cell>
        </row>
        <row r="7251">
          <cell r="P7251">
            <v>0</v>
          </cell>
          <cell r="Q7251">
            <v>0</v>
          </cell>
        </row>
        <row r="7252">
          <cell r="P7252">
            <v>0</v>
          </cell>
          <cell r="Q7252">
            <v>0</v>
          </cell>
        </row>
        <row r="7253">
          <cell r="P7253">
            <v>0</v>
          </cell>
          <cell r="Q7253">
            <v>0</v>
          </cell>
        </row>
        <row r="7254">
          <cell r="P7254">
            <v>0</v>
          </cell>
          <cell r="Q7254">
            <v>0</v>
          </cell>
        </row>
        <row r="7255">
          <cell r="P7255">
            <v>0</v>
          </cell>
          <cell r="Q7255">
            <v>0</v>
          </cell>
        </row>
        <row r="7256">
          <cell r="P7256">
            <v>0</v>
          </cell>
          <cell r="Q7256">
            <v>0</v>
          </cell>
        </row>
        <row r="7257">
          <cell r="P7257">
            <v>0</v>
          </cell>
          <cell r="Q7257">
            <v>8.6908335685729838</v>
          </cell>
        </row>
        <row r="7258">
          <cell r="P7258">
            <v>0</v>
          </cell>
          <cell r="Q7258">
            <v>64.611953353193101</v>
          </cell>
        </row>
        <row r="7259">
          <cell r="P7259">
            <v>0</v>
          </cell>
          <cell r="Q7259">
            <v>24.173814344115325</v>
          </cell>
        </row>
        <row r="7260">
          <cell r="P7260">
            <v>9.7250000000000003E-2</v>
          </cell>
          <cell r="Q7260">
            <v>222.06374187630453</v>
          </cell>
        </row>
        <row r="7261">
          <cell r="P7261">
            <v>0</v>
          </cell>
          <cell r="Q7261">
            <v>50.106339082601529</v>
          </cell>
        </row>
        <row r="7262">
          <cell r="P7262">
            <v>0</v>
          </cell>
          <cell r="Q7262">
            <v>1540.6792866064177</v>
          </cell>
        </row>
        <row r="7263">
          <cell r="P7263">
            <v>58.22824727058741</v>
          </cell>
          <cell r="Q7263">
            <v>1629.2503312745632</v>
          </cell>
        </row>
        <row r="7264">
          <cell r="P7264">
            <v>1.7383333174387581</v>
          </cell>
          <cell r="Q7264">
            <v>434.86723861935303</v>
          </cell>
        </row>
        <row r="7265">
          <cell r="P7265">
            <v>0</v>
          </cell>
          <cell r="Q7265">
            <v>5.2258062920887456</v>
          </cell>
        </row>
        <row r="7266">
          <cell r="P7266">
            <v>0</v>
          </cell>
          <cell r="Q7266">
            <v>1.7843790226812342</v>
          </cell>
        </row>
        <row r="7267">
          <cell r="P7267">
            <v>0</v>
          </cell>
          <cell r="Q7267">
            <v>0</v>
          </cell>
        </row>
        <row r="7268">
          <cell r="P7268">
            <v>0</v>
          </cell>
          <cell r="Q7268">
            <v>0</v>
          </cell>
        </row>
        <row r="7269">
          <cell r="P7269">
            <v>0</v>
          </cell>
          <cell r="Q7269">
            <v>0</v>
          </cell>
        </row>
        <row r="7270">
          <cell r="P7270">
            <v>0</v>
          </cell>
          <cell r="Q7270">
            <v>0</v>
          </cell>
        </row>
        <row r="7271">
          <cell r="P7271">
            <v>0</v>
          </cell>
          <cell r="Q7271">
            <v>0</v>
          </cell>
        </row>
        <row r="7272">
          <cell r="P7272">
            <v>0</v>
          </cell>
          <cell r="Q7272">
            <v>0</v>
          </cell>
        </row>
        <row r="7273">
          <cell r="P7273">
            <v>0</v>
          </cell>
          <cell r="Q7273">
            <v>0</v>
          </cell>
        </row>
        <row r="7274">
          <cell r="P7274">
            <v>0</v>
          </cell>
          <cell r="Q7274">
            <v>0</v>
          </cell>
        </row>
        <row r="7275">
          <cell r="P7275">
            <v>0</v>
          </cell>
          <cell r="Q7275">
            <v>0</v>
          </cell>
        </row>
        <row r="7276">
          <cell r="P7276">
            <v>0</v>
          </cell>
          <cell r="Q7276">
            <v>0</v>
          </cell>
        </row>
        <row r="7277">
          <cell r="P7277">
            <v>0</v>
          </cell>
          <cell r="Q7277">
            <v>0</v>
          </cell>
        </row>
        <row r="7278">
          <cell r="P7278">
            <v>0</v>
          </cell>
          <cell r="Q7278">
            <v>0</v>
          </cell>
        </row>
        <row r="7279">
          <cell r="P7279">
            <v>0</v>
          </cell>
          <cell r="Q7279">
            <v>0</v>
          </cell>
        </row>
        <row r="7280">
          <cell r="P7280">
            <v>0</v>
          </cell>
          <cell r="Q7280">
            <v>0</v>
          </cell>
        </row>
        <row r="7281">
          <cell r="P7281">
            <v>0</v>
          </cell>
          <cell r="Q7281">
            <v>12.409166812896716</v>
          </cell>
        </row>
        <row r="7282">
          <cell r="P7282">
            <v>0</v>
          </cell>
          <cell r="Q7282">
            <v>107.15252382575477</v>
          </cell>
        </row>
        <row r="7283">
          <cell r="P7283">
            <v>0</v>
          </cell>
          <cell r="Q7283">
            <v>148.72131623716345</v>
          </cell>
        </row>
        <row r="7284">
          <cell r="P7284">
            <v>0</v>
          </cell>
          <cell r="Q7284">
            <v>191.34113865578652</v>
          </cell>
        </row>
        <row r="7285">
          <cell r="P7285">
            <v>0</v>
          </cell>
          <cell r="Q7285">
            <v>228.57033883651673</v>
          </cell>
        </row>
        <row r="7286">
          <cell r="P7286">
            <v>0</v>
          </cell>
          <cell r="Q7286">
            <v>316.13419997738168</v>
          </cell>
        </row>
        <row r="7287">
          <cell r="P7287">
            <v>0</v>
          </cell>
          <cell r="Q7287">
            <v>6.2542323500915833</v>
          </cell>
        </row>
        <row r="7288">
          <cell r="P7288">
            <v>0</v>
          </cell>
          <cell r="Q7288">
            <v>33.319313869982352</v>
          </cell>
        </row>
        <row r="7289">
          <cell r="P7289">
            <v>0</v>
          </cell>
          <cell r="Q7289">
            <v>8.065036520366542</v>
          </cell>
        </row>
        <row r="7290">
          <cell r="P7290">
            <v>0</v>
          </cell>
          <cell r="Q7290">
            <v>1.0933333237965834</v>
          </cell>
        </row>
        <row r="7291">
          <cell r="P7291">
            <v>0</v>
          </cell>
          <cell r="Q7291">
            <v>0</v>
          </cell>
        </row>
        <row r="7292">
          <cell r="P7292">
            <v>0</v>
          </cell>
          <cell r="Q7292">
            <v>0</v>
          </cell>
        </row>
        <row r="7293">
          <cell r="P7293">
            <v>0</v>
          </cell>
          <cell r="Q7293">
            <v>0</v>
          </cell>
        </row>
        <row r="7294">
          <cell r="P7294">
            <v>0</v>
          </cell>
          <cell r="Q7294">
            <v>0</v>
          </cell>
        </row>
        <row r="7295">
          <cell r="P7295">
            <v>0</v>
          </cell>
          <cell r="Q7295">
            <v>0</v>
          </cell>
        </row>
        <row r="7296">
          <cell r="P7296">
            <v>0</v>
          </cell>
          <cell r="Q7296">
            <v>0</v>
          </cell>
        </row>
        <row r="7297">
          <cell r="P7297">
            <v>0</v>
          </cell>
          <cell r="Q7297">
            <v>0</v>
          </cell>
        </row>
        <row r="7298">
          <cell r="P7298">
            <v>0</v>
          </cell>
          <cell r="Q7298">
            <v>0</v>
          </cell>
        </row>
        <row r="7299">
          <cell r="P7299">
            <v>0</v>
          </cell>
          <cell r="Q7299">
            <v>0</v>
          </cell>
        </row>
        <row r="7300">
          <cell r="P7300">
            <v>0</v>
          </cell>
          <cell r="Q7300">
            <v>0</v>
          </cell>
        </row>
        <row r="7301">
          <cell r="P7301">
            <v>0</v>
          </cell>
          <cell r="Q7301">
            <v>0</v>
          </cell>
        </row>
        <row r="7302">
          <cell r="P7302">
            <v>0</v>
          </cell>
          <cell r="Q7302">
            <v>0</v>
          </cell>
        </row>
        <row r="7303">
          <cell r="P7303">
            <v>0</v>
          </cell>
          <cell r="Q7303">
            <v>0</v>
          </cell>
        </row>
        <row r="7304">
          <cell r="P7304">
            <v>0</v>
          </cell>
          <cell r="Q7304">
            <v>0</v>
          </cell>
        </row>
        <row r="7305">
          <cell r="P7305">
            <v>0</v>
          </cell>
          <cell r="Q7305">
            <v>16.979755839102925</v>
          </cell>
        </row>
        <row r="7306">
          <cell r="P7306">
            <v>0</v>
          </cell>
          <cell r="Q7306">
            <v>55.079110000172157</v>
          </cell>
        </row>
        <row r="7307">
          <cell r="P7307">
            <v>3.6250062500000002</v>
          </cell>
          <cell r="Q7307">
            <v>57.655337439844097</v>
          </cell>
        </row>
        <row r="7308">
          <cell r="P7308">
            <v>0</v>
          </cell>
          <cell r="Q7308">
            <v>32.530467690944306</v>
          </cell>
        </row>
        <row r="7309">
          <cell r="P7309">
            <v>17.174419991265573</v>
          </cell>
          <cell r="Q7309">
            <v>215.89849837277362</v>
          </cell>
        </row>
        <row r="7310">
          <cell r="P7310">
            <v>1.172057151235075</v>
          </cell>
          <cell r="Q7310">
            <v>174.2753648335964</v>
          </cell>
        </row>
        <row r="7311">
          <cell r="P7311">
            <v>0</v>
          </cell>
          <cell r="Q7311">
            <v>119.01512809297044</v>
          </cell>
        </row>
        <row r="7312">
          <cell r="P7312">
            <v>0</v>
          </cell>
          <cell r="Q7312">
            <v>13.08303934192663</v>
          </cell>
        </row>
        <row r="7313">
          <cell r="P7313">
            <v>0</v>
          </cell>
          <cell r="Q7313">
            <v>15.960457423445943</v>
          </cell>
        </row>
        <row r="7314">
          <cell r="P7314">
            <v>0</v>
          </cell>
          <cell r="Q7314">
            <v>0</v>
          </cell>
        </row>
        <row r="7315">
          <cell r="P7315">
            <v>0</v>
          </cell>
          <cell r="Q7315">
            <v>0</v>
          </cell>
        </row>
        <row r="7316">
          <cell r="P7316">
            <v>0</v>
          </cell>
          <cell r="Q7316">
            <v>0</v>
          </cell>
        </row>
        <row r="7317">
          <cell r="P7317">
            <v>0</v>
          </cell>
          <cell r="Q7317">
            <v>0</v>
          </cell>
        </row>
        <row r="7318">
          <cell r="P7318">
            <v>0</v>
          </cell>
          <cell r="Q7318">
            <v>0</v>
          </cell>
        </row>
        <row r="7319">
          <cell r="P7319">
            <v>0</v>
          </cell>
          <cell r="Q7319">
            <v>0</v>
          </cell>
        </row>
        <row r="7320">
          <cell r="P7320">
            <v>0</v>
          </cell>
          <cell r="Q7320">
            <v>0</v>
          </cell>
        </row>
        <row r="7321">
          <cell r="P7321">
            <v>0</v>
          </cell>
          <cell r="Q7321">
            <v>0</v>
          </cell>
        </row>
        <row r="7322">
          <cell r="P7322">
            <v>0</v>
          </cell>
          <cell r="Q7322">
            <v>0</v>
          </cell>
        </row>
        <row r="7323">
          <cell r="P7323">
            <v>0</v>
          </cell>
          <cell r="Q7323">
            <v>0</v>
          </cell>
        </row>
        <row r="7324">
          <cell r="P7324">
            <v>0</v>
          </cell>
          <cell r="Q7324">
            <v>0</v>
          </cell>
        </row>
        <row r="7325">
          <cell r="P7325">
            <v>0</v>
          </cell>
          <cell r="Q7325">
            <v>0</v>
          </cell>
        </row>
        <row r="7326">
          <cell r="P7326">
            <v>0</v>
          </cell>
          <cell r="Q7326">
            <v>0</v>
          </cell>
        </row>
        <row r="7327">
          <cell r="P7327">
            <v>0</v>
          </cell>
          <cell r="Q7327">
            <v>0</v>
          </cell>
        </row>
        <row r="7328">
          <cell r="P7328">
            <v>0</v>
          </cell>
          <cell r="Q7328">
            <v>0</v>
          </cell>
        </row>
        <row r="7329">
          <cell r="P7329">
            <v>0</v>
          </cell>
          <cell r="Q7329">
            <v>20.858290186894248</v>
          </cell>
        </row>
        <row r="7330">
          <cell r="P7330">
            <v>0</v>
          </cell>
          <cell r="Q7330">
            <v>49.859646823201722</v>
          </cell>
        </row>
        <row r="7331">
          <cell r="P7331">
            <v>0</v>
          </cell>
          <cell r="Q7331">
            <v>0</v>
          </cell>
        </row>
        <row r="7332">
          <cell r="P7332">
            <v>0</v>
          </cell>
          <cell r="Q7332">
            <v>87.434306981660669</v>
          </cell>
        </row>
        <row r="7333">
          <cell r="P7333">
            <v>0</v>
          </cell>
          <cell r="Q7333">
            <v>26.104620645536837</v>
          </cell>
        </row>
        <row r="7334">
          <cell r="P7334">
            <v>0</v>
          </cell>
          <cell r="Q7334">
            <v>199.25056738276058</v>
          </cell>
        </row>
        <row r="7335">
          <cell r="P7335">
            <v>0</v>
          </cell>
          <cell r="Q7335">
            <v>427.68596901744218</v>
          </cell>
        </row>
        <row r="7336">
          <cell r="P7336">
            <v>0</v>
          </cell>
          <cell r="Q7336">
            <v>151.54929663271994</v>
          </cell>
        </row>
        <row r="7337">
          <cell r="P7337">
            <v>12.4485431221089</v>
          </cell>
          <cell r="Q7337">
            <v>253.85848520090735</v>
          </cell>
        </row>
        <row r="7338">
          <cell r="P7338">
            <v>0</v>
          </cell>
          <cell r="Q7338">
            <v>4.2597116342313335</v>
          </cell>
        </row>
        <row r="7339">
          <cell r="P7339">
            <v>0</v>
          </cell>
          <cell r="Q7339">
            <v>0.62550678432559914</v>
          </cell>
        </row>
        <row r="7340">
          <cell r="P7340">
            <v>0</v>
          </cell>
          <cell r="Q7340">
            <v>0</v>
          </cell>
        </row>
        <row r="7341">
          <cell r="P7341">
            <v>0</v>
          </cell>
          <cell r="Q7341">
            <v>0</v>
          </cell>
        </row>
        <row r="7342">
          <cell r="P7342">
            <v>0</v>
          </cell>
          <cell r="Q7342">
            <v>0</v>
          </cell>
        </row>
        <row r="7343">
          <cell r="P7343">
            <v>0</v>
          </cell>
          <cell r="Q7343">
            <v>0</v>
          </cell>
        </row>
        <row r="7344">
          <cell r="P7344">
            <v>0</v>
          </cell>
          <cell r="Q7344">
            <v>0</v>
          </cell>
        </row>
        <row r="7345">
          <cell r="P7345">
            <v>0</v>
          </cell>
          <cell r="Q7345">
            <v>0</v>
          </cell>
        </row>
        <row r="7346">
          <cell r="P7346">
            <v>4.0500061626930259</v>
          </cell>
          <cell r="Q7346">
            <v>0</v>
          </cell>
        </row>
        <row r="7347">
          <cell r="P7347">
            <v>7.9817275015894564</v>
          </cell>
          <cell r="Q7347">
            <v>0</v>
          </cell>
        </row>
        <row r="7348">
          <cell r="P7348">
            <v>0</v>
          </cell>
          <cell r="Q7348">
            <v>0</v>
          </cell>
        </row>
        <row r="7349">
          <cell r="P7349">
            <v>0</v>
          </cell>
          <cell r="Q7349">
            <v>0</v>
          </cell>
        </row>
        <row r="7350">
          <cell r="P7350">
            <v>0</v>
          </cell>
          <cell r="Q7350">
            <v>0</v>
          </cell>
        </row>
        <row r="7351">
          <cell r="P7351">
            <v>0</v>
          </cell>
          <cell r="Q7351">
            <v>0</v>
          </cell>
        </row>
        <row r="7352">
          <cell r="P7352">
            <v>0</v>
          </cell>
          <cell r="Q7352">
            <v>9.5721427900630687</v>
          </cell>
        </row>
        <row r="7353">
          <cell r="P7353">
            <v>0</v>
          </cell>
          <cell r="Q7353">
            <v>0</v>
          </cell>
        </row>
        <row r="7354">
          <cell r="P7354">
            <v>0</v>
          </cell>
          <cell r="Q7354">
            <v>98.721163421719041</v>
          </cell>
        </row>
        <row r="7355">
          <cell r="P7355">
            <v>0</v>
          </cell>
          <cell r="Q7355">
            <v>49.190375030250607</v>
          </cell>
        </row>
        <row r="7356">
          <cell r="P7356">
            <v>0</v>
          </cell>
          <cell r="Q7356">
            <v>450.27916132672726</v>
          </cell>
        </row>
        <row r="7357">
          <cell r="P7357">
            <v>0</v>
          </cell>
          <cell r="Q7357">
            <v>122.30136733377792</v>
          </cell>
        </row>
        <row r="7358">
          <cell r="P7358">
            <v>0</v>
          </cell>
          <cell r="Q7358">
            <v>51.934942513480202</v>
          </cell>
        </row>
        <row r="7359">
          <cell r="P7359">
            <v>0</v>
          </cell>
          <cell r="Q7359">
            <v>25.75770980190245</v>
          </cell>
        </row>
        <row r="7360">
          <cell r="P7360">
            <v>0</v>
          </cell>
          <cell r="Q7360">
            <v>0</v>
          </cell>
        </row>
        <row r="7361">
          <cell r="P7361">
            <v>0</v>
          </cell>
          <cell r="Q7361">
            <v>0</v>
          </cell>
        </row>
        <row r="7362">
          <cell r="P7362">
            <v>0</v>
          </cell>
          <cell r="Q7362">
            <v>0</v>
          </cell>
        </row>
        <row r="7363">
          <cell r="P7363">
            <v>0</v>
          </cell>
          <cell r="Q7363">
            <v>0</v>
          </cell>
        </row>
        <row r="7364">
          <cell r="P7364">
            <v>0</v>
          </cell>
          <cell r="Q7364">
            <v>0</v>
          </cell>
        </row>
        <row r="7365">
          <cell r="P7365">
            <v>0</v>
          </cell>
          <cell r="Q7365">
            <v>0</v>
          </cell>
        </row>
        <row r="7366">
          <cell r="P7366">
            <v>0</v>
          </cell>
          <cell r="Q7366">
            <v>0</v>
          </cell>
        </row>
        <row r="7367">
          <cell r="P7367">
            <v>0</v>
          </cell>
          <cell r="Q7367">
            <v>0</v>
          </cell>
        </row>
        <row r="7368">
          <cell r="P7368">
            <v>0</v>
          </cell>
          <cell r="Q7368">
            <v>0</v>
          </cell>
        </row>
        <row r="7369">
          <cell r="P7369">
            <v>0</v>
          </cell>
          <cell r="Q7369">
            <v>0</v>
          </cell>
        </row>
        <row r="7370">
          <cell r="P7370">
            <v>0</v>
          </cell>
          <cell r="Q7370">
            <v>0</v>
          </cell>
        </row>
        <row r="7371">
          <cell r="P7371">
            <v>0</v>
          </cell>
          <cell r="Q7371">
            <v>0</v>
          </cell>
        </row>
        <row r="7372">
          <cell r="P7372">
            <v>0</v>
          </cell>
          <cell r="Q7372">
            <v>0</v>
          </cell>
        </row>
        <row r="7373">
          <cell r="P7373">
            <v>0</v>
          </cell>
          <cell r="Q7373">
            <v>0</v>
          </cell>
        </row>
        <row r="7374">
          <cell r="P7374">
            <v>0</v>
          </cell>
          <cell r="Q7374">
            <v>0</v>
          </cell>
        </row>
        <row r="7375">
          <cell r="P7375">
            <v>0</v>
          </cell>
          <cell r="Q7375">
            <v>0</v>
          </cell>
        </row>
        <row r="7376">
          <cell r="P7376">
            <v>0</v>
          </cell>
          <cell r="Q7376">
            <v>12.240000089009591</v>
          </cell>
        </row>
        <row r="7377">
          <cell r="P7377">
            <v>2.3183393952089957</v>
          </cell>
          <cell r="Q7377">
            <v>210.93597379200926</v>
          </cell>
        </row>
        <row r="7378">
          <cell r="P7378">
            <v>0.46750001112619999</v>
          </cell>
          <cell r="Q7378">
            <v>481.15074006075383</v>
          </cell>
        </row>
        <row r="7379">
          <cell r="P7379">
            <v>0</v>
          </cell>
          <cell r="Q7379">
            <v>684.07071551884894</v>
          </cell>
        </row>
        <row r="7380">
          <cell r="P7380">
            <v>5.9312657973422418</v>
          </cell>
          <cell r="Q7380">
            <v>284.87407988609885</v>
          </cell>
        </row>
        <row r="7381">
          <cell r="P7381">
            <v>0</v>
          </cell>
          <cell r="Q7381">
            <v>244.74059426745495</v>
          </cell>
        </row>
        <row r="7382">
          <cell r="P7382">
            <v>0</v>
          </cell>
          <cell r="Q7382">
            <v>186.23037529586634</v>
          </cell>
        </row>
        <row r="7383">
          <cell r="P7383">
            <v>0</v>
          </cell>
          <cell r="Q7383">
            <v>110.81939797764625</v>
          </cell>
        </row>
        <row r="7384">
          <cell r="P7384">
            <v>0</v>
          </cell>
          <cell r="Q7384">
            <v>0</v>
          </cell>
        </row>
        <row r="7385">
          <cell r="P7385">
            <v>0</v>
          </cell>
          <cell r="Q7385">
            <v>0</v>
          </cell>
        </row>
        <row r="7386">
          <cell r="P7386">
            <v>0</v>
          </cell>
          <cell r="Q7386">
            <v>0</v>
          </cell>
        </row>
        <row r="7387">
          <cell r="P7387">
            <v>0</v>
          </cell>
          <cell r="Q7387">
            <v>0</v>
          </cell>
        </row>
        <row r="7388">
          <cell r="P7388">
            <v>0</v>
          </cell>
          <cell r="Q7388">
            <v>0</v>
          </cell>
        </row>
        <row r="7389">
          <cell r="P7389">
            <v>0</v>
          </cell>
          <cell r="Q7389">
            <v>0</v>
          </cell>
        </row>
        <row r="7390">
          <cell r="P7390">
            <v>0</v>
          </cell>
          <cell r="Q7390">
            <v>0</v>
          </cell>
        </row>
        <row r="7391">
          <cell r="P7391">
            <v>0</v>
          </cell>
          <cell r="Q7391">
            <v>0</v>
          </cell>
        </row>
        <row r="7392">
          <cell r="P7392">
            <v>0</v>
          </cell>
          <cell r="Q7392">
            <v>0</v>
          </cell>
        </row>
        <row r="7393">
          <cell r="P7393">
            <v>0</v>
          </cell>
          <cell r="Q7393">
            <v>0</v>
          </cell>
        </row>
        <row r="7394">
          <cell r="P7394">
            <v>0</v>
          </cell>
          <cell r="Q7394">
            <v>0</v>
          </cell>
        </row>
        <row r="7395">
          <cell r="P7395">
            <v>0</v>
          </cell>
          <cell r="Q7395">
            <v>0</v>
          </cell>
        </row>
        <row r="7396">
          <cell r="P7396">
            <v>0</v>
          </cell>
          <cell r="Q7396">
            <v>0</v>
          </cell>
        </row>
        <row r="7397">
          <cell r="P7397">
            <v>0</v>
          </cell>
          <cell r="Q7397">
            <v>0</v>
          </cell>
        </row>
        <row r="7398">
          <cell r="P7398">
            <v>0</v>
          </cell>
          <cell r="Q7398">
            <v>0</v>
          </cell>
        </row>
        <row r="7399">
          <cell r="P7399">
            <v>0</v>
          </cell>
          <cell r="Q7399">
            <v>0</v>
          </cell>
        </row>
        <row r="7400">
          <cell r="P7400">
            <v>0</v>
          </cell>
          <cell r="Q7400">
            <v>11.489999930063858</v>
          </cell>
        </row>
        <row r="7401">
          <cell r="P7401">
            <v>0</v>
          </cell>
          <cell r="Q7401">
            <v>49.990636230928452</v>
          </cell>
        </row>
        <row r="7402">
          <cell r="P7402">
            <v>0</v>
          </cell>
          <cell r="Q7402">
            <v>24.17252985212416</v>
          </cell>
        </row>
        <row r="7403">
          <cell r="P7403">
            <v>0</v>
          </cell>
          <cell r="Q7403">
            <v>2.1403403713526461</v>
          </cell>
        </row>
        <row r="7404">
          <cell r="P7404">
            <v>0</v>
          </cell>
          <cell r="Q7404">
            <v>167.04803235542298</v>
          </cell>
        </row>
        <row r="7405">
          <cell r="P7405">
            <v>0</v>
          </cell>
          <cell r="Q7405">
            <v>1.792500152587891</v>
          </cell>
        </row>
        <row r="7406">
          <cell r="P7406">
            <v>0</v>
          </cell>
          <cell r="Q7406">
            <v>109.77699771722234</v>
          </cell>
        </row>
        <row r="7407">
          <cell r="P7407">
            <v>0.27439160204914997</v>
          </cell>
          <cell r="Q7407">
            <v>9.439041926918426</v>
          </cell>
        </row>
        <row r="7408">
          <cell r="P7408">
            <v>0</v>
          </cell>
          <cell r="Q7408">
            <v>0</v>
          </cell>
        </row>
        <row r="7409">
          <cell r="P7409">
            <v>0</v>
          </cell>
          <cell r="Q7409">
            <v>0</v>
          </cell>
        </row>
        <row r="7410">
          <cell r="P7410">
            <v>0</v>
          </cell>
          <cell r="Q7410">
            <v>0</v>
          </cell>
        </row>
        <row r="7411">
          <cell r="P7411">
            <v>0</v>
          </cell>
          <cell r="Q7411">
            <v>0</v>
          </cell>
        </row>
        <row r="7412">
          <cell r="P7412">
            <v>0</v>
          </cell>
          <cell r="Q7412">
            <v>0</v>
          </cell>
        </row>
        <row r="7413">
          <cell r="P7413">
            <v>0</v>
          </cell>
          <cell r="Q7413">
            <v>0</v>
          </cell>
        </row>
        <row r="7414">
          <cell r="P7414">
            <v>0</v>
          </cell>
          <cell r="Q7414">
            <v>0</v>
          </cell>
        </row>
        <row r="7415">
          <cell r="P7415">
            <v>0</v>
          </cell>
          <cell r="Q7415">
            <v>0</v>
          </cell>
        </row>
        <row r="7416">
          <cell r="P7416">
            <v>0</v>
          </cell>
          <cell r="Q7416">
            <v>0</v>
          </cell>
        </row>
        <row r="7417">
          <cell r="P7417">
            <v>0</v>
          </cell>
          <cell r="Q7417">
            <v>0</v>
          </cell>
        </row>
        <row r="7418">
          <cell r="P7418">
            <v>0</v>
          </cell>
          <cell r="Q7418">
            <v>0</v>
          </cell>
        </row>
        <row r="7419">
          <cell r="P7419">
            <v>0</v>
          </cell>
          <cell r="Q7419">
            <v>0</v>
          </cell>
        </row>
        <row r="7420">
          <cell r="P7420">
            <v>0</v>
          </cell>
          <cell r="Q7420">
            <v>0</v>
          </cell>
        </row>
        <row r="7421">
          <cell r="P7421">
            <v>0</v>
          </cell>
          <cell r="Q7421">
            <v>0</v>
          </cell>
        </row>
        <row r="7422">
          <cell r="P7422">
            <v>0</v>
          </cell>
          <cell r="Q7422">
            <v>0</v>
          </cell>
        </row>
        <row r="7423">
          <cell r="P7423">
            <v>0</v>
          </cell>
          <cell r="Q7423">
            <v>0</v>
          </cell>
        </row>
        <row r="7424">
          <cell r="P7424">
            <v>0</v>
          </cell>
          <cell r="Q7424">
            <v>21.499458535691634</v>
          </cell>
        </row>
        <row r="7425">
          <cell r="P7425">
            <v>0</v>
          </cell>
          <cell r="Q7425">
            <v>235.91851963316756</v>
          </cell>
        </row>
        <row r="7426">
          <cell r="P7426">
            <v>0</v>
          </cell>
          <cell r="Q7426">
            <v>280.99617045686972</v>
          </cell>
        </row>
        <row r="7427">
          <cell r="P7427">
            <v>0</v>
          </cell>
          <cell r="Q7427">
            <v>248.79897521527769</v>
          </cell>
        </row>
        <row r="7428">
          <cell r="P7428">
            <v>0</v>
          </cell>
          <cell r="Q7428">
            <v>241.79048381346993</v>
          </cell>
        </row>
        <row r="7429">
          <cell r="P7429">
            <v>0</v>
          </cell>
          <cell r="Q7429">
            <v>66.000835043345646</v>
          </cell>
        </row>
        <row r="7430">
          <cell r="P7430">
            <v>0</v>
          </cell>
          <cell r="Q7430">
            <v>99.658885555818856</v>
          </cell>
        </row>
        <row r="7431">
          <cell r="P7431">
            <v>2.7133333086967473</v>
          </cell>
          <cell r="Q7431">
            <v>185.10687045626227</v>
          </cell>
        </row>
        <row r="7432">
          <cell r="P7432">
            <v>0</v>
          </cell>
          <cell r="Q7432">
            <v>48.253427123987514</v>
          </cell>
        </row>
        <row r="7433">
          <cell r="P7433">
            <v>0</v>
          </cell>
          <cell r="Q7433">
            <v>0</v>
          </cell>
        </row>
        <row r="7434">
          <cell r="P7434">
            <v>0</v>
          </cell>
          <cell r="Q7434">
            <v>0</v>
          </cell>
        </row>
        <row r="7435">
          <cell r="P7435">
            <v>0</v>
          </cell>
          <cell r="Q7435">
            <v>0</v>
          </cell>
        </row>
        <row r="7436">
          <cell r="P7436">
            <v>0</v>
          </cell>
          <cell r="Q7436">
            <v>0</v>
          </cell>
        </row>
        <row r="7437">
          <cell r="P7437">
            <v>0</v>
          </cell>
          <cell r="Q7437">
            <v>0</v>
          </cell>
        </row>
        <row r="7438">
          <cell r="P7438">
            <v>0</v>
          </cell>
          <cell r="Q7438">
            <v>0</v>
          </cell>
        </row>
        <row r="7439">
          <cell r="P7439">
            <v>0</v>
          </cell>
          <cell r="Q7439">
            <v>0</v>
          </cell>
        </row>
        <row r="7440">
          <cell r="P7440">
            <v>0</v>
          </cell>
          <cell r="Q7440">
            <v>0</v>
          </cell>
        </row>
        <row r="7441">
          <cell r="P7441">
            <v>0</v>
          </cell>
          <cell r="Q7441">
            <v>0</v>
          </cell>
        </row>
        <row r="7442">
          <cell r="P7442">
            <v>0</v>
          </cell>
          <cell r="Q7442">
            <v>0</v>
          </cell>
        </row>
        <row r="7443">
          <cell r="P7443">
            <v>0</v>
          </cell>
          <cell r="Q7443">
            <v>0</v>
          </cell>
        </row>
        <row r="7444">
          <cell r="P7444">
            <v>0</v>
          </cell>
          <cell r="Q7444">
            <v>0</v>
          </cell>
        </row>
        <row r="7445">
          <cell r="P7445">
            <v>0</v>
          </cell>
          <cell r="Q7445">
            <v>0</v>
          </cell>
        </row>
        <row r="7446">
          <cell r="P7446">
            <v>0</v>
          </cell>
          <cell r="Q7446">
            <v>0</v>
          </cell>
        </row>
        <row r="7447">
          <cell r="P7447">
            <v>0</v>
          </cell>
          <cell r="Q7447">
            <v>0</v>
          </cell>
        </row>
        <row r="7448">
          <cell r="P7448">
            <v>0</v>
          </cell>
          <cell r="Q7448">
            <v>11.795196631402325</v>
          </cell>
        </row>
        <row r="7449">
          <cell r="P7449">
            <v>0.49333332975705502</v>
          </cell>
          <cell r="Q7449">
            <v>88.046451892026937</v>
          </cell>
        </row>
        <row r="7450">
          <cell r="P7450">
            <v>0.47416666150093006</v>
          </cell>
          <cell r="Q7450">
            <v>67.171235314148433</v>
          </cell>
        </row>
        <row r="7451">
          <cell r="P7451">
            <v>0</v>
          </cell>
          <cell r="Q7451">
            <v>35.480027651479645</v>
          </cell>
        </row>
        <row r="7452">
          <cell r="P7452">
            <v>0</v>
          </cell>
          <cell r="Q7452">
            <v>155.8294317793171</v>
          </cell>
        </row>
        <row r="7453">
          <cell r="P7453">
            <v>0</v>
          </cell>
          <cell r="Q7453">
            <v>0</v>
          </cell>
        </row>
        <row r="7454">
          <cell r="P7454">
            <v>0</v>
          </cell>
          <cell r="Q7454">
            <v>20.869108742176881</v>
          </cell>
        </row>
        <row r="7455">
          <cell r="P7455">
            <v>0</v>
          </cell>
          <cell r="Q7455">
            <v>0</v>
          </cell>
        </row>
        <row r="7456">
          <cell r="P7456">
            <v>0</v>
          </cell>
          <cell r="Q7456">
            <v>0</v>
          </cell>
        </row>
        <row r="7457">
          <cell r="P7457">
            <v>0</v>
          </cell>
          <cell r="Q7457">
            <v>0</v>
          </cell>
        </row>
        <row r="7458">
          <cell r="P7458">
            <v>0</v>
          </cell>
          <cell r="Q7458">
            <v>0</v>
          </cell>
        </row>
        <row r="7459">
          <cell r="P7459">
            <v>0</v>
          </cell>
          <cell r="Q7459">
            <v>0</v>
          </cell>
        </row>
        <row r="7460">
          <cell r="P7460">
            <v>0</v>
          </cell>
          <cell r="Q7460">
            <v>0</v>
          </cell>
        </row>
        <row r="7461">
          <cell r="P7461">
            <v>0</v>
          </cell>
          <cell r="Q7461">
            <v>0</v>
          </cell>
        </row>
        <row r="7462">
          <cell r="P7462">
            <v>0</v>
          </cell>
          <cell r="Q7462">
            <v>0</v>
          </cell>
        </row>
        <row r="7463">
          <cell r="P7463">
            <v>0</v>
          </cell>
          <cell r="Q7463">
            <v>0</v>
          </cell>
        </row>
        <row r="7464">
          <cell r="P7464">
            <v>0</v>
          </cell>
          <cell r="Q7464">
            <v>0</v>
          </cell>
        </row>
        <row r="7465">
          <cell r="P7465">
            <v>0</v>
          </cell>
          <cell r="Q7465">
            <v>0</v>
          </cell>
        </row>
        <row r="7466">
          <cell r="P7466">
            <v>0</v>
          </cell>
          <cell r="Q7466">
            <v>0</v>
          </cell>
        </row>
        <row r="7467">
          <cell r="P7467">
            <v>0</v>
          </cell>
          <cell r="Q7467">
            <v>0</v>
          </cell>
        </row>
        <row r="7468">
          <cell r="P7468">
            <v>0</v>
          </cell>
          <cell r="Q7468">
            <v>0</v>
          </cell>
        </row>
        <row r="7469">
          <cell r="P7469">
            <v>0</v>
          </cell>
          <cell r="Q7469">
            <v>0</v>
          </cell>
        </row>
        <row r="7470">
          <cell r="P7470">
            <v>0</v>
          </cell>
          <cell r="Q7470">
            <v>0</v>
          </cell>
        </row>
        <row r="7471">
          <cell r="P7471">
            <v>0</v>
          </cell>
          <cell r="Q7471">
            <v>0</v>
          </cell>
        </row>
        <row r="7472">
          <cell r="P7472">
            <v>0</v>
          </cell>
          <cell r="Q7472">
            <v>10.509166399637857</v>
          </cell>
        </row>
        <row r="7473">
          <cell r="P7473">
            <v>12.647506026112874</v>
          </cell>
          <cell r="Q7473">
            <v>130.24680465826989</v>
          </cell>
        </row>
        <row r="7474">
          <cell r="P7474">
            <v>0</v>
          </cell>
          <cell r="Q7474">
            <v>13.520795164891126</v>
          </cell>
        </row>
        <row r="7475">
          <cell r="P7475">
            <v>0</v>
          </cell>
          <cell r="Q7475">
            <v>62.886879656143094</v>
          </cell>
        </row>
        <row r="7476">
          <cell r="P7476">
            <v>0</v>
          </cell>
          <cell r="Q7476">
            <v>204.06794897009024</v>
          </cell>
        </row>
        <row r="7477">
          <cell r="P7477">
            <v>0</v>
          </cell>
          <cell r="Q7477">
            <v>2.0425482520460503</v>
          </cell>
        </row>
        <row r="7478">
          <cell r="P7478">
            <v>0</v>
          </cell>
          <cell r="Q7478">
            <v>3.040833320617681</v>
          </cell>
        </row>
        <row r="7479">
          <cell r="P7479">
            <v>0</v>
          </cell>
          <cell r="Q7479">
            <v>1.3512724262519467</v>
          </cell>
        </row>
        <row r="7480">
          <cell r="P7480">
            <v>0</v>
          </cell>
          <cell r="Q7480">
            <v>5.00362756358175</v>
          </cell>
        </row>
        <row r="7481">
          <cell r="P7481">
            <v>0</v>
          </cell>
          <cell r="Q7481">
            <v>0.58333333333333337</v>
          </cell>
        </row>
        <row r="7482">
          <cell r="P7482">
            <v>0</v>
          </cell>
          <cell r="Q7482">
            <v>0</v>
          </cell>
        </row>
        <row r="7483">
          <cell r="P7483">
            <v>0</v>
          </cell>
          <cell r="Q7483">
            <v>0</v>
          </cell>
        </row>
        <row r="7484">
          <cell r="P7484">
            <v>0</v>
          </cell>
          <cell r="Q7484">
            <v>0</v>
          </cell>
        </row>
        <row r="7485">
          <cell r="P7485">
            <v>0</v>
          </cell>
          <cell r="Q7485">
            <v>0</v>
          </cell>
        </row>
        <row r="7486">
          <cell r="P7486">
            <v>0</v>
          </cell>
          <cell r="Q7486">
            <v>0</v>
          </cell>
        </row>
        <row r="7487">
          <cell r="P7487">
            <v>0</v>
          </cell>
          <cell r="Q7487">
            <v>0</v>
          </cell>
        </row>
        <row r="7488">
          <cell r="P7488">
            <v>0</v>
          </cell>
          <cell r="Q7488">
            <v>0</v>
          </cell>
        </row>
        <row r="7489">
          <cell r="P7489">
            <v>0</v>
          </cell>
          <cell r="Q7489">
            <v>0</v>
          </cell>
        </row>
        <row r="7490">
          <cell r="P7490">
            <v>0</v>
          </cell>
          <cell r="Q7490">
            <v>0</v>
          </cell>
        </row>
        <row r="7491">
          <cell r="P7491">
            <v>0</v>
          </cell>
          <cell r="Q7491">
            <v>0</v>
          </cell>
        </row>
        <row r="7492">
          <cell r="P7492">
            <v>0</v>
          </cell>
          <cell r="Q7492">
            <v>0</v>
          </cell>
        </row>
        <row r="7493">
          <cell r="P7493">
            <v>0</v>
          </cell>
          <cell r="Q7493">
            <v>0</v>
          </cell>
        </row>
        <row r="7494">
          <cell r="P7494">
            <v>0</v>
          </cell>
          <cell r="Q7494">
            <v>0</v>
          </cell>
        </row>
        <row r="7495">
          <cell r="P7495">
            <v>0</v>
          </cell>
          <cell r="Q7495">
            <v>0</v>
          </cell>
        </row>
        <row r="7496">
          <cell r="P7496">
            <v>0</v>
          </cell>
          <cell r="Q7496">
            <v>11.004999796549464</v>
          </cell>
        </row>
        <row r="7497">
          <cell r="P7497">
            <v>0</v>
          </cell>
          <cell r="Q7497">
            <v>18.670832087198892</v>
          </cell>
        </row>
        <row r="7498">
          <cell r="P7498">
            <v>0</v>
          </cell>
          <cell r="Q7498">
            <v>7.9645147735116666</v>
          </cell>
        </row>
        <row r="7499">
          <cell r="P7499">
            <v>0</v>
          </cell>
          <cell r="Q7499">
            <v>13.252241731781416</v>
          </cell>
        </row>
        <row r="7500">
          <cell r="P7500">
            <v>0</v>
          </cell>
          <cell r="Q7500">
            <v>1.0500000973535808</v>
          </cell>
        </row>
        <row r="7501">
          <cell r="P7501">
            <v>0</v>
          </cell>
          <cell r="Q7501">
            <v>0</v>
          </cell>
        </row>
        <row r="7502">
          <cell r="P7502">
            <v>0</v>
          </cell>
          <cell r="Q7502">
            <v>1.3333333333333333</v>
          </cell>
        </row>
        <row r="7503">
          <cell r="P7503">
            <v>0</v>
          </cell>
          <cell r="Q7503">
            <v>0</v>
          </cell>
        </row>
        <row r="7504">
          <cell r="P7504">
            <v>0</v>
          </cell>
          <cell r="Q7504">
            <v>0</v>
          </cell>
        </row>
        <row r="7505">
          <cell r="P7505">
            <v>0</v>
          </cell>
          <cell r="Q7505">
            <v>0</v>
          </cell>
        </row>
        <row r="7506">
          <cell r="P7506">
            <v>0</v>
          </cell>
          <cell r="Q7506">
            <v>0</v>
          </cell>
        </row>
        <row r="7507">
          <cell r="P7507">
            <v>0</v>
          </cell>
          <cell r="Q7507">
            <v>0</v>
          </cell>
        </row>
        <row r="7508">
          <cell r="P7508">
            <v>0</v>
          </cell>
          <cell r="Q7508">
            <v>0</v>
          </cell>
        </row>
        <row r="7509">
          <cell r="P7509">
            <v>0</v>
          </cell>
          <cell r="Q7509">
            <v>0</v>
          </cell>
        </row>
        <row r="7510">
          <cell r="P7510">
            <v>0</v>
          </cell>
          <cell r="Q7510">
            <v>0</v>
          </cell>
        </row>
        <row r="7511">
          <cell r="P7511">
            <v>0</v>
          </cell>
          <cell r="Q7511">
            <v>0</v>
          </cell>
        </row>
        <row r="7512">
          <cell r="P7512">
            <v>0</v>
          </cell>
          <cell r="Q7512">
            <v>0</v>
          </cell>
        </row>
        <row r="7513">
          <cell r="P7513">
            <v>0</v>
          </cell>
          <cell r="Q7513">
            <v>0</v>
          </cell>
        </row>
        <row r="7514">
          <cell r="P7514">
            <v>0</v>
          </cell>
          <cell r="Q7514">
            <v>0</v>
          </cell>
        </row>
        <row r="7515">
          <cell r="P7515">
            <v>0</v>
          </cell>
          <cell r="Q7515">
            <v>0</v>
          </cell>
        </row>
        <row r="7516">
          <cell r="P7516">
            <v>0</v>
          </cell>
          <cell r="Q7516">
            <v>0</v>
          </cell>
        </row>
        <row r="7517">
          <cell r="P7517">
            <v>0</v>
          </cell>
          <cell r="Q7517">
            <v>0</v>
          </cell>
        </row>
        <row r="7518">
          <cell r="P7518">
            <v>0</v>
          </cell>
          <cell r="Q7518">
            <v>0</v>
          </cell>
        </row>
        <row r="7519">
          <cell r="P7519">
            <v>0</v>
          </cell>
          <cell r="Q7519">
            <v>0</v>
          </cell>
        </row>
        <row r="7520">
          <cell r="P7520">
            <v>0</v>
          </cell>
          <cell r="Q7520">
            <v>10.217500050862641</v>
          </cell>
        </row>
        <row r="7521">
          <cell r="P7521">
            <v>0</v>
          </cell>
          <cell r="Q7521">
            <v>17.149167005676258</v>
          </cell>
        </row>
        <row r="7522">
          <cell r="P7522">
            <v>0</v>
          </cell>
          <cell r="Q7522">
            <v>1.2968858366624991</v>
          </cell>
        </row>
        <row r="7523">
          <cell r="P7523">
            <v>0</v>
          </cell>
          <cell r="Q7523">
            <v>0.45987873626250081</v>
          </cell>
        </row>
        <row r="7524">
          <cell r="P7524">
            <v>0</v>
          </cell>
          <cell r="Q7524">
            <v>0</v>
          </cell>
        </row>
        <row r="7525">
          <cell r="P7525">
            <v>0</v>
          </cell>
          <cell r="Q7525">
            <v>3.9796610601622491</v>
          </cell>
        </row>
        <row r="7526">
          <cell r="P7526">
            <v>0</v>
          </cell>
          <cell r="Q7526">
            <v>6.6350369187375007</v>
          </cell>
        </row>
        <row r="7527">
          <cell r="P7527">
            <v>0</v>
          </cell>
          <cell r="Q7527">
            <v>0</v>
          </cell>
        </row>
        <row r="7528">
          <cell r="P7528">
            <v>0</v>
          </cell>
          <cell r="Q7528">
            <v>0</v>
          </cell>
        </row>
        <row r="7529">
          <cell r="P7529">
            <v>0</v>
          </cell>
          <cell r="Q7529">
            <v>0</v>
          </cell>
        </row>
        <row r="7530">
          <cell r="P7530">
            <v>0</v>
          </cell>
          <cell r="Q7530">
            <v>0</v>
          </cell>
        </row>
        <row r="7531">
          <cell r="P7531">
            <v>0</v>
          </cell>
          <cell r="Q7531">
            <v>0</v>
          </cell>
        </row>
        <row r="7532">
          <cell r="P7532">
            <v>0</v>
          </cell>
          <cell r="Q7532">
            <v>0</v>
          </cell>
        </row>
        <row r="7533">
          <cell r="P7533">
            <v>0</v>
          </cell>
          <cell r="Q7533">
            <v>0</v>
          </cell>
        </row>
        <row r="7534">
          <cell r="P7534">
            <v>0</v>
          </cell>
          <cell r="Q7534">
            <v>0</v>
          </cell>
        </row>
        <row r="7535">
          <cell r="P7535">
            <v>0</v>
          </cell>
          <cell r="Q7535">
            <v>0</v>
          </cell>
        </row>
        <row r="7536">
          <cell r="P7536">
            <v>0</v>
          </cell>
          <cell r="Q7536">
            <v>0</v>
          </cell>
        </row>
        <row r="7537">
          <cell r="P7537">
            <v>0</v>
          </cell>
          <cell r="Q7537">
            <v>0</v>
          </cell>
        </row>
        <row r="7538">
          <cell r="P7538">
            <v>0</v>
          </cell>
          <cell r="Q7538">
            <v>0</v>
          </cell>
        </row>
        <row r="7539">
          <cell r="P7539">
            <v>0</v>
          </cell>
          <cell r="Q7539">
            <v>0</v>
          </cell>
        </row>
        <row r="7540">
          <cell r="P7540">
            <v>0</v>
          </cell>
          <cell r="Q7540">
            <v>0</v>
          </cell>
        </row>
        <row r="7541">
          <cell r="P7541">
            <v>0</v>
          </cell>
          <cell r="Q7541">
            <v>0</v>
          </cell>
        </row>
        <row r="7542">
          <cell r="P7542">
            <v>0</v>
          </cell>
          <cell r="Q7542">
            <v>0</v>
          </cell>
        </row>
        <row r="7543">
          <cell r="P7543">
            <v>0</v>
          </cell>
          <cell r="Q7543">
            <v>0</v>
          </cell>
        </row>
        <row r="7544">
          <cell r="P7544">
            <v>0</v>
          </cell>
          <cell r="Q7544">
            <v>7.9258332252502415</v>
          </cell>
        </row>
        <row r="7545">
          <cell r="P7545">
            <v>1.1266666714350384</v>
          </cell>
          <cell r="Q7545">
            <v>26.810535650820913</v>
          </cell>
        </row>
        <row r="7546">
          <cell r="P7546">
            <v>1.627500003576279</v>
          </cell>
          <cell r="Q7546">
            <v>173.46122648022006</v>
          </cell>
        </row>
        <row r="7547">
          <cell r="P7547">
            <v>8.4166671037674168E-2</v>
          </cell>
          <cell r="Q7547">
            <v>435.47244369415284</v>
          </cell>
        </row>
        <row r="7548">
          <cell r="P7548">
            <v>0</v>
          </cell>
          <cell r="Q7548">
            <v>293.50891431757469</v>
          </cell>
        </row>
        <row r="7549">
          <cell r="P7549">
            <v>0</v>
          </cell>
          <cell r="Q7549">
            <v>219.99302506823224</v>
          </cell>
        </row>
        <row r="7550">
          <cell r="P7550">
            <v>0</v>
          </cell>
          <cell r="Q7550">
            <v>293.94743796494254</v>
          </cell>
        </row>
        <row r="7551">
          <cell r="P7551">
            <v>0</v>
          </cell>
          <cell r="Q7551">
            <v>294.24594607573857</v>
          </cell>
        </row>
        <row r="7552">
          <cell r="P7552">
            <v>0</v>
          </cell>
          <cell r="Q7552">
            <v>111.80051972166142</v>
          </cell>
        </row>
        <row r="7553">
          <cell r="P7553">
            <v>0</v>
          </cell>
          <cell r="Q7553">
            <v>51.523306540696154</v>
          </cell>
        </row>
        <row r="7554">
          <cell r="P7554">
            <v>0</v>
          </cell>
          <cell r="Q7554">
            <v>0</v>
          </cell>
        </row>
        <row r="7555">
          <cell r="P7555">
            <v>0</v>
          </cell>
          <cell r="Q7555">
            <v>0</v>
          </cell>
        </row>
        <row r="7556">
          <cell r="P7556">
            <v>0</v>
          </cell>
          <cell r="Q7556">
            <v>0</v>
          </cell>
        </row>
        <row r="7557">
          <cell r="P7557">
            <v>0</v>
          </cell>
          <cell r="Q7557">
            <v>0</v>
          </cell>
        </row>
        <row r="7558">
          <cell r="P7558">
            <v>0</v>
          </cell>
          <cell r="Q7558">
            <v>0</v>
          </cell>
        </row>
        <row r="7559">
          <cell r="P7559">
            <v>0</v>
          </cell>
          <cell r="Q7559">
            <v>0</v>
          </cell>
        </row>
        <row r="7560">
          <cell r="P7560">
            <v>0</v>
          </cell>
          <cell r="Q7560">
            <v>0</v>
          </cell>
        </row>
        <row r="7561">
          <cell r="P7561">
            <v>0</v>
          </cell>
          <cell r="Q7561">
            <v>0</v>
          </cell>
        </row>
        <row r="7562">
          <cell r="P7562">
            <v>0</v>
          </cell>
          <cell r="Q7562">
            <v>0</v>
          </cell>
        </row>
        <row r="7563">
          <cell r="P7563">
            <v>0</v>
          </cell>
          <cell r="Q7563">
            <v>0</v>
          </cell>
        </row>
        <row r="7564">
          <cell r="P7564">
            <v>0</v>
          </cell>
          <cell r="Q7564">
            <v>0</v>
          </cell>
        </row>
        <row r="7565">
          <cell r="P7565">
            <v>0</v>
          </cell>
          <cell r="Q7565">
            <v>0</v>
          </cell>
        </row>
        <row r="7566">
          <cell r="P7566">
            <v>0</v>
          </cell>
          <cell r="Q7566">
            <v>0</v>
          </cell>
        </row>
        <row r="7567">
          <cell r="P7567">
            <v>0</v>
          </cell>
          <cell r="Q7567">
            <v>0</v>
          </cell>
        </row>
        <row r="7568">
          <cell r="P7568">
            <v>0</v>
          </cell>
          <cell r="Q7568">
            <v>8.5750001271565761</v>
          </cell>
        </row>
        <row r="7569">
          <cell r="P7569">
            <v>0</v>
          </cell>
          <cell r="Q7569">
            <v>18.449999064717598</v>
          </cell>
        </row>
        <row r="7570">
          <cell r="P7570">
            <v>0</v>
          </cell>
          <cell r="Q7570">
            <v>104.3607891229687</v>
          </cell>
        </row>
        <row r="7571">
          <cell r="P7571">
            <v>0</v>
          </cell>
          <cell r="Q7571">
            <v>409.31584888453636</v>
          </cell>
        </row>
        <row r="7572">
          <cell r="P7572">
            <v>2.5350060737965898</v>
          </cell>
          <cell r="Q7572">
            <v>410.74236471447898</v>
          </cell>
        </row>
        <row r="7573">
          <cell r="P7573">
            <v>0</v>
          </cell>
          <cell r="Q7573">
            <v>194.90025914397634</v>
          </cell>
        </row>
        <row r="7574">
          <cell r="P7574">
            <v>0</v>
          </cell>
          <cell r="Q7574">
            <v>304.56582455040973</v>
          </cell>
        </row>
        <row r="7575">
          <cell r="P7575">
            <v>0.17583334167798334</v>
          </cell>
          <cell r="Q7575">
            <v>165.76828598295887</v>
          </cell>
        </row>
        <row r="7576">
          <cell r="P7576">
            <v>0</v>
          </cell>
          <cell r="Q7576">
            <v>309.00007261634602</v>
          </cell>
        </row>
        <row r="7577">
          <cell r="P7577">
            <v>0</v>
          </cell>
          <cell r="Q7577">
            <v>7.2683988211632133</v>
          </cell>
        </row>
        <row r="7578">
          <cell r="P7578">
            <v>0</v>
          </cell>
          <cell r="Q7578">
            <v>0</v>
          </cell>
        </row>
        <row r="7579">
          <cell r="P7579">
            <v>0</v>
          </cell>
          <cell r="Q7579">
            <v>0</v>
          </cell>
        </row>
        <row r="7580">
          <cell r="P7580">
            <v>0</v>
          </cell>
          <cell r="Q7580">
            <v>0</v>
          </cell>
        </row>
        <row r="7581">
          <cell r="P7581">
            <v>0</v>
          </cell>
          <cell r="Q7581">
            <v>0</v>
          </cell>
        </row>
        <row r="7582">
          <cell r="P7582">
            <v>0</v>
          </cell>
          <cell r="Q7582">
            <v>0</v>
          </cell>
        </row>
        <row r="7583">
          <cell r="P7583">
            <v>0</v>
          </cell>
          <cell r="Q7583">
            <v>0</v>
          </cell>
        </row>
        <row r="7584">
          <cell r="P7584">
            <v>0</v>
          </cell>
          <cell r="Q7584">
            <v>0</v>
          </cell>
        </row>
        <row r="7585">
          <cell r="P7585">
            <v>0</v>
          </cell>
          <cell r="Q7585">
            <v>0</v>
          </cell>
        </row>
        <row r="7586">
          <cell r="P7586">
            <v>0</v>
          </cell>
          <cell r="Q7586">
            <v>0</v>
          </cell>
        </row>
        <row r="7587">
          <cell r="P7587">
            <v>0</v>
          </cell>
          <cell r="Q7587">
            <v>0</v>
          </cell>
        </row>
        <row r="7588">
          <cell r="P7588">
            <v>0</v>
          </cell>
          <cell r="Q7588">
            <v>0</v>
          </cell>
        </row>
        <row r="7589">
          <cell r="P7589">
            <v>0</v>
          </cell>
          <cell r="Q7589">
            <v>0</v>
          </cell>
        </row>
        <row r="7590">
          <cell r="P7590">
            <v>0</v>
          </cell>
          <cell r="Q7590">
            <v>0</v>
          </cell>
        </row>
        <row r="7591">
          <cell r="P7591">
            <v>0</v>
          </cell>
          <cell r="Q7591">
            <v>0</v>
          </cell>
        </row>
        <row r="7592">
          <cell r="P7592">
            <v>0</v>
          </cell>
          <cell r="Q7592">
            <v>4.3308334275086739</v>
          </cell>
        </row>
        <row r="7593">
          <cell r="P7593">
            <v>0</v>
          </cell>
          <cell r="Q7593">
            <v>229.28668799444142</v>
          </cell>
        </row>
        <row r="7594">
          <cell r="P7594">
            <v>0</v>
          </cell>
          <cell r="Q7594">
            <v>94.480502963745394</v>
          </cell>
        </row>
        <row r="7595">
          <cell r="P7595">
            <v>0</v>
          </cell>
          <cell r="Q7595">
            <v>375.68129870690791</v>
          </cell>
        </row>
        <row r="7596">
          <cell r="P7596">
            <v>0</v>
          </cell>
          <cell r="Q7596">
            <v>402.75115265810314</v>
          </cell>
        </row>
        <row r="7597">
          <cell r="P7597">
            <v>1.5608394242165877</v>
          </cell>
          <cell r="Q7597">
            <v>217.55184391629402</v>
          </cell>
        </row>
        <row r="7598">
          <cell r="P7598">
            <v>0</v>
          </cell>
          <cell r="Q7598">
            <v>294.76409839322105</v>
          </cell>
        </row>
        <row r="7599">
          <cell r="P7599">
            <v>0</v>
          </cell>
          <cell r="Q7599">
            <v>165.42732944125194</v>
          </cell>
        </row>
        <row r="7600">
          <cell r="P7600">
            <v>0</v>
          </cell>
          <cell r="Q7600">
            <v>191.62893725584078</v>
          </cell>
        </row>
        <row r="7601">
          <cell r="P7601">
            <v>0</v>
          </cell>
          <cell r="Q7601">
            <v>64.814033783786826</v>
          </cell>
        </row>
        <row r="7602">
          <cell r="P7602">
            <v>0</v>
          </cell>
          <cell r="Q7602">
            <v>0</v>
          </cell>
        </row>
        <row r="7603">
          <cell r="P7603">
            <v>0</v>
          </cell>
          <cell r="Q7603">
            <v>0</v>
          </cell>
        </row>
        <row r="7604">
          <cell r="P7604">
            <v>0</v>
          </cell>
          <cell r="Q7604">
            <v>0</v>
          </cell>
        </row>
        <row r="7605">
          <cell r="P7605">
            <v>0</v>
          </cell>
          <cell r="Q7605">
            <v>0</v>
          </cell>
        </row>
        <row r="7606">
          <cell r="P7606">
            <v>0</v>
          </cell>
          <cell r="Q7606">
            <v>0</v>
          </cell>
        </row>
        <row r="7607">
          <cell r="P7607">
            <v>0</v>
          </cell>
          <cell r="Q7607">
            <v>0</v>
          </cell>
        </row>
        <row r="7608">
          <cell r="P7608">
            <v>0</v>
          </cell>
          <cell r="Q7608">
            <v>0</v>
          </cell>
        </row>
        <row r="7609">
          <cell r="P7609">
            <v>0</v>
          </cell>
          <cell r="Q7609">
            <v>0</v>
          </cell>
        </row>
        <row r="7610">
          <cell r="P7610">
            <v>0</v>
          </cell>
          <cell r="Q7610">
            <v>0</v>
          </cell>
        </row>
        <row r="7611">
          <cell r="P7611">
            <v>0</v>
          </cell>
          <cell r="Q7611">
            <v>0</v>
          </cell>
        </row>
        <row r="7612">
          <cell r="P7612">
            <v>0</v>
          </cell>
          <cell r="Q7612">
            <v>0</v>
          </cell>
        </row>
        <row r="7613">
          <cell r="P7613">
            <v>0</v>
          </cell>
          <cell r="Q7613">
            <v>0</v>
          </cell>
        </row>
        <row r="7614">
          <cell r="P7614">
            <v>0</v>
          </cell>
          <cell r="Q7614">
            <v>0</v>
          </cell>
        </row>
        <row r="7615">
          <cell r="P7615">
            <v>0</v>
          </cell>
          <cell r="Q7615">
            <v>0</v>
          </cell>
        </row>
        <row r="7616">
          <cell r="P7616">
            <v>0</v>
          </cell>
          <cell r="Q7616">
            <v>0</v>
          </cell>
        </row>
        <row r="7617">
          <cell r="P7617">
            <v>0</v>
          </cell>
          <cell r="Q7617">
            <v>13.60166629155475</v>
          </cell>
        </row>
        <row r="7618">
          <cell r="P7618">
            <v>0.15000608333333335</v>
          </cell>
          <cell r="Q7618">
            <v>92.223318116178973</v>
          </cell>
        </row>
        <row r="7619">
          <cell r="P7619">
            <v>0</v>
          </cell>
          <cell r="Q7619">
            <v>189.16599183930782</v>
          </cell>
        </row>
        <row r="7620">
          <cell r="P7620">
            <v>0</v>
          </cell>
          <cell r="Q7620">
            <v>405.34406312760956</v>
          </cell>
        </row>
        <row r="7621">
          <cell r="P7621">
            <v>0</v>
          </cell>
          <cell r="Q7621">
            <v>126.57130438903202</v>
          </cell>
        </row>
        <row r="7622">
          <cell r="P7622">
            <v>0.96750000119209245</v>
          </cell>
          <cell r="Q7622">
            <v>340.40048256795944</v>
          </cell>
        </row>
        <row r="7623">
          <cell r="P7623">
            <v>0.51416667262713078</v>
          </cell>
          <cell r="Q7623">
            <v>224.4603860982985</v>
          </cell>
        </row>
        <row r="7624">
          <cell r="P7624">
            <v>0.78666665593783003</v>
          </cell>
          <cell r="Q7624">
            <v>246.25839688084477</v>
          </cell>
        </row>
        <row r="7625">
          <cell r="P7625">
            <v>0.41666666428248084</v>
          </cell>
          <cell r="Q7625">
            <v>57.228219103306053</v>
          </cell>
        </row>
        <row r="7626">
          <cell r="P7626">
            <v>0</v>
          </cell>
          <cell r="Q7626">
            <v>0</v>
          </cell>
        </row>
        <row r="7627">
          <cell r="P7627">
            <v>0</v>
          </cell>
          <cell r="Q7627">
            <v>0</v>
          </cell>
        </row>
        <row r="7628">
          <cell r="P7628">
            <v>0</v>
          </cell>
          <cell r="Q7628">
            <v>0</v>
          </cell>
        </row>
        <row r="7629">
          <cell r="P7629">
            <v>0</v>
          </cell>
          <cell r="Q7629">
            <v>0</v>
          </cell>
        </row>
        <row r="7630">
          <cell r="P7630">
            <v>0</v>
          </cell>
          <cell r="Q7630">
            <v>0</v>
          </cell>
        </row>
        <row r="7631">
          <cell r="P7631">
            <v>0</v>
          </cell>
          <cell r="Q7631">
            <v>0</v>
          </cell>
        </row>
        <row r="7632">
          <cell r="P7632">
            <v>0</v>
          </cell>
          <cell r="Q7632">
            <v>0</v>
          </cell>
        </row>
        <row r="7633">
          <cell r="P7633">
            <v>0</v>
          </cell>
          <cell r="Q7633">
            <v>0</v>
          </cell>
        </row>
        <row r="7634">
          <cell r="P7634">
            <v>0</v>
          </cell>
          <cell r="Q7634">
            <v>0</v>
          </cell>
        </row>
        <row r="7635">
          <cell r="P7635">
            <v>0</v>
          </cell>
          <cell r="Q7635">
            <v>0</v>
          </cell>
        </row>
        <row r="7636">
          <cell r="P7636">
            <v>0</v>
          </cell>
          <cell r="Q7636">
            <v>0</v>
          </cell>
        </row>
        <row r="7637">
          <cell r="P7637">
            <v>0</v>
          </cell>
          <cell r="Q7637">
            <v>0</v>
          </cell>
        </row>
        <row r="7638">
          <cell r="P7638">
            <v>0</v>
          </cell>
          <cell r="Q7638">
            <v>0</v>
          </cell>
        </row>
        <row r="7639">
          <cell r="P7639">
            <v>0</v>
          </cell>
          <cell r="Q7639">
            <v>0</v>
          </cell>
        </row>
        <row r="7640">
          <cell r="P7640">
            <v>0</v>
          </cell>
          <cell r="Q7640">
            <v>0</v>
          </cell>
        </row>
        <row r="7641">
          <cell r="P7641">
            <v>0</v>
          </cell>
          <cell r="Q7641">
            <v>0</v>
          </cell>
        </row>
        <row r="7642">
          <cell r="P7642">
            <v>0</v>
          </cell>
          <cell r="Q7642">
            <v>13.518687055909632</v>
          </cell>
        </row>
        <row r="7643">
          <cell r="P7643">
            <v>0</v>
          </cell>
          <cell r="Q7643">
            <v>156.44819568718691</v>
          </cell>
        </row>
        <row r="7644">
          <cell r="P7644">
            <v>0</v>
          </cell>
          <cell r="Q7644">
            <v>300.37201534732856</v>
          </cell>
        </row>
        <row r="7645">
          <cell r="P7645">
            <v>0</v>
          </cell>
          <cell r="Q7645">
            <v>60.848058823006227</v>
          </cell>
        </row>
        <row r="7646">
          <cell r="P7646">
            <v>0</v>
          </cell>
          <cell r="Q7646">
            <v>163.13883383942155</v>
          </cell>
        </row>
        <row r="7647">
          <cell r="P7647">
            <v>0</v>
          </cell>
          <cell r="Q7647">
            <v>2.3907187403011263</v>
          </cell>
        </row>
        <row r="7648">
          <cell r="P7648">
            <v>0</v>
          </cell>
          <cell r="Q7648">
            <v>16.170175234311394</v>
          </cell>
        </row>
        <row r="7649">
          <cell r="P7649">
            <v>0</v>
          </cell>
          <cell r="Q7649">
            <v>0</v>
          </cell>
        </row>
        <row r="7650">
          <cell r="P7650">
            <v>0</v>
          </cell>
          <cell r="Q7650">
            <v>0</v>
          </cell>
        </row>
        <row r="7651">
          <cell r="P7651">
            <v>0</v>
          </cell>
          <cell r="Q7651">
            <v>0</v>
          </cell>
        </row>
        <row r="7652">
          <cell r="P7652">
            <v>0</v>
          </cell>
          <cell r="Q7652">
            <v>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0</v>
          </cell>
          <cell r="Q7655">
            <v>0</v>
          </cell>
        </row>
        <row r="7656">
          <cell r="P7656">
            <v>0</v>
          </cell>
          <cell r="Q7656">
            <v>0</v>
          </cell>
        </row>
        <row r="7657">
          <cell r="P7657">
            <v>0</v>
          </cell>
          <cell r="Q7657">
            <v>0</v>
          </cell>
        </row>
        <row r="7658">
          <cell r="P7658">
            <v>0</v>
          </cell>
          <cell r="Q7658">
            <v>0</v>
          </cell>
        </row>
        <row r="7659">
          <cell r="P7659">
            <v>0</v>
          </cell>
          <cell r="Q7659">
            <v>0</v>
          </cell>
        </row>
        <row r="7660">
          <cell r="P7660">
            <v>0</v>
          </cell>
          <cell r="Q7660">
            <v>0</v>
          </cell>
        </row>
        <row r="7661">
          <cell r="P7661">
            <v>0</v>
          </cell>
          <cell r="Q7661">
            <v>0</v>
          </cell>
        </row>
        <row r="7662">
          <cell r="P7662">
            <v>0</v>
          </cell>
          <cell r="Q7662">
            <v>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3.3933332761128674</v>
          </cell>
        </row>
        <row r="7665">
          <cell r="P7665">
            <v>0</v>
          </cell>
          <cell r="Q7665">
            <v>21.485292770676654</v>
          </cell>
        </row>
        <row r="7666">
          <cell r="P7666">
            <v>0</v>
          </cell>
          <cell r="Q7666">
            <v>16.866899278068477</v>
          </cell>
        </row>
        <row r="7667">
          <cell r="P7667">
            <v>0</v>
          </cell>
          <cell r="Q7667">
            <v>20.82158721049559</v>
          </cell>
        </row>
        <row r="7668">
          <cell r="P7668">
            <v>0</v>
          </cell>
          <cell r="Q7668">
            <v>0</v>
          </cell>
        </row>
        <row r="7669">
          <cell r="P7669">
            <v>0</v>
          </cell>
          <cell r="Q7669">
            <v>0</v>
          </cell>
        </row>
        <row r="7670">
          <cell r="P7670">
            <v>0</v>
          </cell>
          <cell r="Q7670">
            <v>0</v>
          </cell>
        </row>
        <row r="7671">
          <cell r="P7671">
            <v>0</v>
          </cell>
          <cell r="Q7671">
            <v>0.32249999721844996</v>
          </cell>
        </row>
        <row r="7672">
          <cell r="P7672">
            <v>0</v>
          </cell>
          <cell r="Q7672">
            <v>7.7892123133061508</v>
          </cell>
        </row>
        <row r="7673">
          <cell r="P7673">
            <v>0</v>
          </cell>
          <cell r="Q7673">
            <v>0</v>
          </cell>
        </row>
        <row r="7674">
          <cell r="P7674">
            <v>0</v>
          </cell>
          <cell r="Q7674">
            <v>0</v>
          </cell>
        </row>
        <row r="7675">
          <cell r="P7675">
            <v>0</v>
          </cell>
          <cell r="Q7675">
            <v>0</v>
          </cell>
        </row>
        <row r="7676">
          <cell r="P7676">
            <v>0</v>
          </cell>
          <cell r="Q7676">
            <v>0</v>
          </cell>
        </row>
        <row r="7677">
          <cell r="P7677">
            <v>0</v>
          </cell>
          <cell r="Q7677">
            <v>0</v>
          </cell>
        </row>
        <row r="7678">
          <cell r="P7678">
            <v>0</v>
          </cell>
          <cell r="Q7678">
            <v>0</v>
          </cell>
        </row>
        <row r="7679">
          <cell r="P7679">
            <v>0</v>
          </cell>
          <cell r="Q7679">
            <v>0</v>
          </cell>
        </row>
        <row r="7680">
          <cell r="P7680">
            <v>0</v>
          </cell>
          <cell r="Q7680">
            <v>0</v>
          </cell>
        </row>
        <row r="7681">
          <cell r="P7681">
            <v>0</v>
          </cell>
          <cell r="Q7681">
            <v>0</v>
          </cell>
        </row>
        <row r="7682">
          <cell r="P7682">
            <v>0</v>
          </cell>
          <cell r="Q7682">
            <v>0</v>
          </cell>
        </row>
        <row r="7683">
          <cell r="P7683">
            <v>0</v>
          </cell>
          <cell r="Q7683">
            <v>0</v>
          </cell>
        </row>
        <row r="7684">
          <cell r="P7684">
            <v>0</v>
          </cell>
          <cell r="Q7684">
            <v>0</v>
          </cell>
        </row>
        <row r="7685">
          <cell r="P7685">
            <v>0</v>
          </cell>
          <cell r="Q7685">
            <v>0</v>
          </cell>
        </row>
        <row r="7686">
          <cell r="P7686">
            <v>0</v>
          </cell>
          <cell r="Q7686">
            <v>0</v>
          </cell>
        </row>
        <row r="7687">
          <cell r="P7687">
            <v>0</v>
          </cell>
          <cell r="Q7687">
            <v>0</v>
          </cell>
        </row>
        <row r="7688">
          <cell r="P7688">
            <v>0</v>
          </cell>
          <cell r="Q7688">
            <v>3.3741668065388999</v>
          </cell>
        </row>
        <row r="7689">
          <cell r="P7689">
            <v>0</v>
          </cell>
          <cell r="Q7689">
            <v>21.026666289510079</v>
          </cell>
        </row>
        <row r="7690">
          <cell r="P7690">
            <v>0.97333334287007656</v>
          </cell>
          <cell r="Q7690">
            <v>74.168395611678918</v>
          </cell>
        </row>
        <row r="7691">
          <cell r="P7691">
            <v>0.63666667938232413</v>
          </cell>
          <cell r="Q7691">
            <v>58.057506022886976</v>
          </cell>
        </row>
        <row r="7692">
          <cell r="P7692">
            <v>0</v>
          </cell>
          <cell r="Q7692">
            <v>0</v>
          </cell>
        </row>
        <row r="7693">
          <cell r="P7693">
            <v>0</v>
          </cell>
          <cell r="Q7693">
            <v>0</v>
          </cell>
        </row>
        <row r="7694">
          <cell r="P7694">
            <v>0</v>
          </cell>
          <cell r="Q7694">
            <v>0.19583395580737331</v>
          </cell>
        </row>
        <row r="7695">
          <cell r="P7695">
            <v>0</v>
          </cell>
          <cell r="Q7695">
            <v>0</v>
          </cell>
        </row>
        <row r="7696">
          <cell r="P7696">
            <v>0</v>
          </cell>
          <cell r="Q7696">
            <v>0</v>
          </cell>
        </row>
        <row r="7697">
          <cell r="P7697">
            <v>0</v>
          </cell>
          <cell r="Q7697">
            <v>0</v>
          </cell>
        </row>
        <row r="7698">
          <cell r="P7698">
            <v>0</v>
          </cell>
          <cell r="Q7698">
            <v>0</v>
          </cell>
        </row>
        <row r="7699">
          <cell r="P7699">
            <v>0</v>
          </cell>
          <cell r="Q7699">
            <v>0</v>
          </cell>
        </row>
        <row r="7700">
          <cell r="P7700">
            <v>0</v>
          </cell>
          <cell r="Q7700">
            <v>0</v>
          </cell>
        </row>
        <row r="7701">
          <cell r="P7701">
            <v>0</v>
          </cell>
          <cell r="Q7701">
            <v>0</v>
          </cell>
        </row>
        <row r="7702">
          <cell r="P7702">
            <v>0</v>
          </cell>
          <cell r="Q7702">
            <v>0</v>
          </cell>
        </row>
        <row r="7703">
          <cell r="P7703">
            <v>0</v>
          </cell>
          <cell r="Q7703">
            <v>0</v>
          </cell>
        </row>
        <row r="7704">
          <cell r="P7704">
            <v>0</v>
          </cell>
          <cell r="Q7704">
            <v>0</v>
          </cell>
        </row>
        <row r="7705">
          <cell r="P7705">
            <v>0</v>
          </cell>
          <cell r="Q7705">
            <v>0</v>
          </cell>
        </row>
        <row r="7706">
          <cell r="P7706">
            <v>0</v>
          </cell>
          <cell r="Q7706">
            <v>0</v>
          </cell>
        </row>
        <row r="7707">
          <cell r="P7707">
            <v>0</v>
          </cell>
          <cell r="Q7707">
            <v>0</v>
          </cell>
        </row>
        <row r="7708">
          <cell r="P7708">
            <v>0</v>
          </cell>
          <cell r="Q7708">
            <v>0</v>
          </cell>
        </row>
        <row r="7709">
          <cell r="P7709">
            <v>0</v>
          </cell>
          <cell r="Q7709">
            <v>0</v>
          </cell>
        </row>
        <row r="7710">
          <cell r="P7710">
            <v>0</v>
          </cell>
          <cell r="Q7710">
            <v>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7.3686128510014166</v>
          </cell>
        </row>
        <row r="7713">
          <cell r="P7713">
            <v>0.46098377709483335</v>
          </cell>
          <cell r="Q7713">
            <v>98.873710907536307</v>
          </cell>
        </row>
        <row r="7714">
          <cell r="P7714">
            <v>0</v>
          </cell>
          <cell r="Q7714">
            <v>403.64423724565842</v>
          </cell>
        </row>
        <row r="7715">
          <cell r="P7715">
            <v>0</v>
          </cell>
          <cell r="Q7715">
            <v>707.89769367804138</v>
          </cell>
        </row>
        <row r="7716">
          <cell r="P7716">
            <v>0.105</v>
          </cell>
          <cell r="Q7716">
            <v>500.51181407130076</v>
          </cell>
        </row>
        <row r="7717">
          <cell r="P7717">
            <v>20.511784961936396</v>
          </cell>
          <cell r="Q7717">
            <v>589.54940292152537</v>
          </cell>
        </row>
        <row r="7718">
          <cell r="P7718">
            <v>2.4575060642598467</v>
          </cell>
          <cell r="Q7718">
            <v>610.71505580721339</v>
          </cell>
        </row>
        <row r="7719">
          <cell r="P7719">
            <v>7.0766037833404356</v>
          </cell>
          <cell r="Q7719">
            <v>647.6155127334622</v>
          </cell>
        </row>
        <row r="7720">
          <cell r="P7720">
            <v>0</v>
          </cell>
          <cell r="Q7720">
            <v>191.02180172371877</v>
          </cell>
        </row>
        <row r="7721">
          <cell r="P7721">
            <v>0</v>
          </cell>
          <cell r="Q7721">
            <v>8.9999995231628327E-2</v>
          </cell>
        </row>
        <row r="7722">
          <cell r="P7722">
            <v>0</v>
          </cell>
          <cell r="Q7722">
            <v>0</v>
          </cell>
        </row>
        <row r="7723">
          <cell r="P7723">
            <v>0</v>
          </cell>
          <cell r="Q7723">
            <v>0</v>
          </cell>
        </row>
        <row r="7724">
          <cell r="P7724">
            <v>0</v>
          </cell>
          <cell r="Q7724">
            <v>0</v>
          </cell>
        </row>
        <row r="7725">
          <cell r="P7725">
            <v>0</v>
          </cell>
          <cell r="Q7725">
            <v>0</v>
          </cell>
        </row>
        <row r="7726">
          <cell r="P7726">
            <v>0</v>
          </cell>
          <cell r="Q7726">
            <v>0</v>
          </cell>
        </row>
        <row r="7727">
          <cell r="P7727">
            <v>0</v>
          </cell>
          <cell r="Q7727">
            <v>0</v>
          </cell>
        </row>
        <row r="7728">
          <cell r="P7728">
            <v>0</v>
          </cell>
          <cell r="Q7728">
            <v>0</v>
          </cell>
        </row>
        <row r="7729">
          <cell r="P7729">
            <v>0</v>
          </cell>
          <cell r="Q7729">
            <v>0</v>
          </cell>
        </row>
        <row r="7730">
          <cell r="P7730">
            <v>0</v>
          </cell>
          <cell r="Q7730">
            <v>0</v>
          </cell>
        </row>
        <row r="7731">
          <cell r="P7731">
            <v>0</v>
          </cell>
          <cell r="Q7731">
            <v>0</v>
          </cell>
        </row>
        <row r="7732">
          <cell r="P7732">
            <v>0</v>
          </cell>
          <cell r="Q7732">
            <v>0</v>
          </cell>
        </row>
        <row r="7733">
          <cell r="P7733">
            <v>0</v>
          </cell>
          <cell r="Q7733">
            <v>0</v>
          </cell>
        </row>
        <row r="7734">
          <cell r="P7734">
            <v>0</v>
          </cell>
          <cell r="Q7734">
            <v>0</v>
          </cell>
        </row>
        <row r="7735">
          <cell r="P7735">
            <v>0</v>
          </cell>
          <cell r="Q7735">
            <v>0</v>
          </cell>
        </row>
        <row r="7736">
          <cell r="P7736">
            <v>0</v>
          </cell>
          <cell r="Q7736">
            <v>0.85833334922789994</v>
          </cell>
        </row>
        <row r="7737">
          <cell r="P7737">
            <v>0</v>
          </cell>
          <cell r="Q7737">
            <v>0.42862501106944167</v>
          </cell>
        </row>
        <row r="7738">
          <cell r="P7738">
            <v>0</v>
          </cell>
          <cell r="Q7738">
            <v>2.0113115683997829</v>
          </cell>
        </row>
        <row r="7739">
          <cell r="P7739">
            <v>0</v>
          </cell>
          <cell r="Q7739">
            <v>31.697187160590904</v>
          </cell>
        </row>
        <row r="7740">
          <cell r="P7740">
            <v>0</v>
          </cell>
          <cell r="Q7740">
            <v>3.4841670735677082</v>
          </cell>
        </row>
        <row r="7741">
          <cell r="P7741">
            <v>0</v>
          </cell>
          <cell r="Q7741">
            <v>0</v>
          </cell>
        </row>
        <row r="7742">
          <cell r="P7742">
            <v>0</v>
          </cell>
          <cell r="Q7742">
            <v>12.157302877407774</v>
          </cell>
        </row>
        <row r="7743">
          <cell r="P7743">
            <v>0</v>
          </cell>
          <cell r="Q7743">
            <v>0</v>
          </cell>
        </row>
        <row r="7744">
          <cell r="P7744">
            <v>5.3116849166666666</v>
          </cell>
          <cell r="Q7744">
            <v>22.407224094164746</v>
          </cell>
        </row>
        <row r="7745">
          <cell r="P7745">
            <v>0</v>
          </cell>
          <cell r="Q7745">
            <v>0</v>
          </cell>
        </row>
        <row r="7746">
          <cell r="P7746">
            <v>0</v>
          </cell>
          <cell r="Q7746">
            <v>0</v>
          </cell>
        </row>
        <row r="7747">
          <cell r="P7747">
            <v>0</v>
          </cell>
          <cell r="Q7747">
            <v>0</v>
          </cell>
        </row>
        <row r="7748">
          <cell r="P7748">
            <v>0</v>
          </cell>
          <cell r="Q7748">
            <v>0</v>
          </cell>
        </row>
        <row r="7749">
          <cell r="P7749">
            <v>16.756632695954117</v>
          </cell>
          <cell r="Q7749">
            <v>0</v>
          </cell>
        </row>
        <row r="7750">
          <cell r="P7750">
            <v>0</v>
          </cell>
          <cell r="Q7750">
            <v>0</v>
          </cell>
        </row>
        <row r="7751">
          <cell r="P7751">
            <v>0</v>
          </cell>
          <cell r="Q7751">
            <v>0</v>
          </cell>
        </row>
        <row r="7752">
          <cell r="P7752">
            <v>0</v>
          </cell>
          <cell r="Q7752">
            <v>0</v>
          </cell>
        </row>
        <row r="7753">
          <cell r="P7753">
            <v>0</v>
          </cell>
          <cell r="Q7753">
            <v>0</v>
          </cell>
        </row>
        <row r="7754">
          <cell r="P7754">
            <v>0</v>
          </cell>
          <cell r="Q7754">
            <v>0</v>
          </cell>
        </row>
        <row r="7755">
          <cell r="P7755">
            <v>0</v>
          </cell>
          <cell r="Q7755">
            <v>0</v>
          </cell>
        </row>
        <row r="7756">
          <cell r="P7756">
            <v>0</v>
          </cell>
          <cell r="Q7756">
            <v>0</v>
          </cell>
        </row>
        <row r="7757">
          <cell r="P7757">
            <v>0</v>
          </cell>
          <cell r="Q7757">
            <v>0</v>
          </cell>
        </row>
        <row r="7758">
          <cell r="P7758">
            <v>0</v>
          </cell>
          <cell r="Q7758">
            <v>0</v>
          </cell>
        </row>
        <row r="7759">
          <cell r="P7759">
            <v>0</v>
          </cell>
          <cell r="Q7759">
            <v>0</v>
          </cell>
        </row>
        <row r="7760">
          <cell r="P7760">
            <v>0</v>
          </cell>
          <cell r="Q7760">
            <v>0</v>
          </cell>
        </row>
        <row r="7761">
          <cell r="P7761">
            <v>1.9733394166666667</v>
          </cell>
          <cell r="Q7761">
            <v>1.3857797863047183</v>
          </cell>
        </row>
        <row r="7762">
          <cell r="P7762">
            <v>4.8750000183919253</v>
          </cell>
          <cell r="Q7762">
            <v>86.426446859776775</v>
          </cell>
        </row>
        <row r="7763">
          <cell r="P7763">
            <v>19.565833218892401</v>
          </cell>
          <cell r="Q7763">
            <v>484.82424861718476</v>
          </cell>
        </row>
        <row r="7764">
          <cell r="P7764">
            <v>16.449541841506964</v>
          </cell>
          <cell r="Q7764">
            <v>436.09904510176699</v>
          </cell>
        </row>
        <row r="7765">
          <cell r="P7765">
            <v>0.77083333333333337</v>
          </cell>
          <cell r="Q7765">
            <v>5.2795274847686606</v>
          </cell>
        </row>
        <row r="7766">
          <cell r="P7766">
            <v>33.854173160761512</v>
          </cell>
          <cell r="Q7766">
            <v>344.4948286050535</v>
          </cell>
        </row>
        <row r="7767">
          <cell r="P7767">
            <v>15.589473239880649</v>
          </cell>
          <cell r="Q7767">
            <v>52.475765517939692</v>
          </cell>
        </row>
        <row r="7768">
          <cell r="P7768">
            <v>67.168864285792921</v>
          </cell>
          <cell r="Q7768">
            <v>106.66807457820384</v>
          </cell>
        </row>
        <row r="7769">
          <cell r="P7769">
            <v>43.643704655476164</v>
          </cell>
          <cell r="Q7769">
            <v>27.199430457119956</v>
          </cell>
        </row>
        <row r="7770">
          <cell r="P7770">
            <v>0</v>
          </cell>
          <cell r="Q7770">
            <v>0</v>
          </cell>
        </row>
        <row r="7771">
          <cell r="P7771">
            <v>0</v>
          </cell>
          <cell r="Q7771">
            <v>0</v>
          </cell>
        </row>
        <row r="7772">
          <cell r="P7772">
            <v>0</v>
          </cell>
          <cell r="Q7772">
            <v>0</v>
          </cell>
        </row>
        <row r="7773">
          <cell r="P7773">
            <v>0</v>
          </cell>
          <cell r="Q7773">
            <v>0</v>
          </cell>
        </row>
        <row r="7774">
          <cell r="P7774">
            <v>0</v>
          </cell>
          <cell r="Q7774">
            <v>0</v>
          </cell>
        </row>
        <row r="7775">
          <cell r="P7775">
            <v>0</v>
          </cell>
          <cell r="Q7775">
            <v>0</v>
          </cell>
        </row>
        <row r="7776">
          <cell r="P7776">
            <v>0</v>
          </cell>
          <cell r="Q7776">
            <v>0</v>
          </cell>
        </row>
        <row r="7777">
          <cell r="P7777">
            <v>0</v>
          </cell>
          <cell r="Q7777">
            <v>0</v>
          </cell>
        </row>
        <row r="7778">
          <cell r="P7778">
            <v>0</v>
          </cell>
          <cell r="Q7778">
            <v>0</v>
          </cell>
        </row>
        <row r="7779">
          <cell r="P7779">
            <v>0</v>
          </cell>
          <cell r="Q7779">
            <v>0</v>
          </cell>
        </row>
        <row r="7780">
          <cell r="P7780">
            <v>0</v>
          </cell>
          <cell r="Q7780">
            <v>0</v>
          </cell>
        </row>
        <row r="7781">
          <cell r="P7781">
            <v>0</v>
          </cell>
          <cell r="Q7781">
            <v>0</v>
          </cell>
        </row>
        <row r="7782">
          <cell r="P7782">
            <v>0</v>
          </cell>
          <cell r="Q7782">
            <v>0</v>
          </cell>
        </row>
        <row r="7783">
          <cell r="P7783">
            <v>0</v>
          </cell>
          <cell r="Q7783">
            <v>0</v>
          </cell>
        </row>
        <row r="7784">
          <cell r="P7784">
            <v>0</v>
          </cell>
          <cell r="Q7784">
            <v>0</v>
          </cell>
        </row>
        <row r="7785">
          <cell r="P7785">
            <v>0</v>
          </cell>
          <cell r="Q7785">
            <v>0.67762981954636003</v>
          </cell>
        </row>
        <row r="7786">
          <cell r="P7786">
            <v>0.83158813065521742</v>
          </cell>
          <cell r="Q7786">
            <v>63.217869937143746</v>
          </cell>
        </row>
        <row r="7787">
          <cell r="P7787">
            <v>0</v>
          </cell>
          <cell r="Q7787">
            <v>156.47227156072901</v>
          </cell>
        </row>
        <row r="7788">
          <cell r="P7788">
            <v>0</v>
          </cell>
          <cell r="Q7788">
            <v>115.03639103595053</v>
          </cell>
        </row>
        <row r="7789">
          <cell r="P7789">
            <v>0</v>
          </cell>
          <cell r="Q7789">
            <v>13.064609848956898</v>
          </cell>
        </row>
        <row r="7790">
          <cell r="P7790">
            <v>0</v>
          </cell>
          <cell r="Q7790">
            <v>287.45945563180084</v>
          </cell>
        </row>
        <row r="7791">
          <cell r="P7791">
            <v>0.28583332935968997</v>
          </cell>
          <cell r="Q7791">
            <v>400.19815632339709</v>
          </cell>
        </row>
        <row r="7792">
          <cell r="P7792">
            <v>1.4916666865348818</v>
          </cell>
          <cell r="Q7792">
            <v>460.29106040259018</v>
          </cell>
        </row>
        <row r="7793">
          <cell r="P7793">
            <v>2.8399999964237224</v>
          </cell>
          <cell r="Q7793">
            <v>262.68604119159704</v>
          </cell>
        </row>
        <row r="7794">
          <cell r="P7794">
            <v>0.29416667302449584</v>
          </cell>
          <cell r="Q7794">
            <v>0</v>
          </cell>
        </row>
        <row r="7795">
          <cell r="P7795">
            <v>0</v>
          </cell>
          <cell r="Q7795">
            <v>0</v>
          </cell>
        </row>
        <row r="7796">
          <cell r="P7796">
            <v>0</v>
          </cell>
          <cell r="Q7796">
            <v>0</v>
          </cell>
        </row>
        <row r="7797">
          <cell r="P7797">
            <v>0</v>
          </cell>
          <cell r="Q7797">
            <v>0</v>
          </cell>
        </row>
        <row r="7798">
          <cell r="P7798">
            <v>0</v>
          </cell>
          <cell r="Q7798">
            <v>0</v>
          </cell>
        </row>
        <row r="7799">
          <cell r="P7799">
            <v>0</v>
          </cell>
          <cell r="Q7799">
            <v>0</v>
          </cell>
        </row>
        <row r="7800">
          <cell r="P7800">
            <v>0</v>
          </cell>
          <cell r="Q7800">
            <v>0</v>
          </cell>
        </row>
        <row r="7801">
          <cell r="P7801">
            <v>0</v>
          </cell>
          <cell r="Q7801">
            <v>0</v>
          </cell>
        </row>
        <row r="7802">
          <cell r="P7802">
            <v>0</v>
          </cell>
          <cell r="Q7802">
            <v>0</v>
          </cell>
        </row>
        <row r="7803">
          <cell r="P7803">
            <v>0</v>
          </cell>
          <cell r="Q7803">
            <v>0</v>
          </cell>
        </row>
        <row r="7804">
          <cell r="P7804">
            <v>0</v>
          </cell>
          <cell r="Q7804">
            <v>0</v>
          </cell>
        </row>
        <row r="7805">
          <cell r="P7805">
            <v>0</v>
          </cell>
          <cell r="Q7805">
            <v>0</v>
          </cell>
        </row>
        <row r="7806">
          <cell r="P7806">
            <v>0</v>
          </cell>
          <cell r="Q7806">
            <v>0</v>
          </cell>
        </row>
        <row r="7807">
          <cell r="P7807">
            <v>0</v>
          </cell>
          <cell r="Q7807">
            <v>0</v>
          </cell>
        </row>
        <row r="7808">
          <cell r="P7808">
            <v>0</v>
          </cell>
          <cell r="Q7808">
            <v>4.6205562417534374</v>
          </cell>
        </row>
        <row r="7809">
          <cell r="P7809">
            <v>0</v>
          </cell>
          <cell r="Q7809">
            <v>125.32647308524641</v>
          </cell>
        </row>
        <row r="7810">
          <cell r="P7810">
            <v>0.86166667938232422</v>
          </cell>
          <cell r="Q7810">
            <v>539.18575243473197</v>
          </cell>
        </row>
        <row r="7811">
          <cell r="P7811">
            <v>0</v>
          </cell>
          <cell r="Q7811">
            <v>1066.5983926291976</v>
          </cell>
        </row>
        <row r="7812">
          <cell r="P7812">
            <v>9.0973181695825009E-2</v>
          </cell>
          <cell r="Q7812">
            <v>1154.6143624302324</v>
          </cell>
        </row>
        <row r="7813">
          <cell r="P7813">
            <v>0</v>
          </cell>
          <cell r="Q7813">
            <v>768.37143203766709</v>
          </cell>
        </row>
        <row r="7814">
          <cell r="P7814">
            <v>0</v>
          </cell>
          <cell r="Q7814">
            <v>1216.0056880571774</v>
          </cell>
        </row>
        <row r="7815">
          <cell r="P7815">
            <v>0</v>
          </cell>
          <cell r="Q7815">
            <v>498.12492904480206</v>
          </cell>
        </row>
        <row r="7816">
          <cell r="P7816">
            <v>0</v>
          </cell>
          <cell r="Q7816">
            <v>727.72012912090349</v>
          </cell>
        </row>
        <row r="7817">
          <cell r="P7817">
            <v>0.6916728333333334</v>
          </cell>
          <cell r="Q7817">
            <v>318.11196912845332</v>
          </cell>
        </row>
        <row r="7818">
          <cell r="P7818">
            <v>0</v>
          </cell>
          <cell r="Q7818">
            <v>7.7908333241939483</v>
          </cell>
        </row>
        <row r="7819">
          <cell r="P7819">
            <v>0</v>
          </cell>
          <cell r="Q7819">
            <v>0</v>
          </cell>
        </row>
        <row r="7820">
          <cell r="P7820">
            <v>0</v>
          </cell>
          <cell r="Q7820">
            <v>0</v>
          </cell>
        </row>
        <row r="7821">
          <cell r="P7821">
            <v>0</v>
          </cell>
          <cell r="Q7821">
            <v>0</v>
          </cell>
        </row>
        <row r="7822">
          <cell r="P7822">
            <v>0</v>
          </cell>
          <cell r="Q7822">
            <v>0</v>
          </cell>
        </row>
        <row r="7823">
          <cell r="P7823">
            <v>0</v>
          </cell>
          <cell r="Q7823">
            <v>0</v>
          </cell>
        </row>
        <row r="7824">
          <cell r="P7824">
            <v>0</v>
          </cell>
          <cell r="Q7824">
            <v>0</v>
          </cell>
        </row>
        <row r="7825">
          <cell r="P7825">
            <v>0</v>
          </cell>
          <cell r="Q7825">
            <v>0</v>
          </cell>
        </row>
        <row r="7826">
          <cell r="P7826">
            <v>0</v>
          </cell>
          <cell r="Q7826">
            <v>0</v>
          </cell>
        </row>
        <row r="7827">
          <cell r="P7827">
            <v>0</v>
          </cell>
          <cell r="Q7827">
            <v>0</v>
          </cell>
        </row>
        <row r="7828">
          <cell r="P7828">
            <v>0</v>
          </cell>
          <cell r="Q7828">
            <v>0</v>
          </cell>
        </row>
        <row r="7829">
          <cell r="P7829">
            <v>0</v>
          </cell>
          <cell r="Q7829">
            <v>0</v>
          </cell>
        </row>
        <row r="7830">
          <cell r="P7830">
            <v>0</v>
          </cell>
          <cell r="Q7830">
            <v>0</v>
          </cell>
        </row>
        <row r="7831">
          <cell r="P7831">
            <v>0</v>
          </cell>
          <cell r="Q7831">
            <v>0</v>
          </cell>
        </row>
        <row r="7832">
          <cell r="P7832">
            <v>0</v>
          </cell>
          <cell r="Q7832">
            <v>5.671822473311134</v>
          </cell>
        </row>
        <row r="7833">
          <cell r="P7833">
            <v>0</v>
          </cell>
          <cell r="Q7833">
            <v>146.46732345846166</v>
          </cell>
        </row>
        <row r="7834">
          <cell r="P7834">
            <v>17.131674702050958</v>
          </cell>
          <cell r="Q7834">
            <v>951.74067082264867</v>
          </cell>
        </row>
        <row r="7835">
          <cell r="P7835">
            <v>0</v>
          </cell>
          <cell r="Q7835">
            <v>631.97415837865435</v>
          </cell>
        </row>
        <row r="7836">
          <cell r="P7836">
            <v>0</v>
          </cell>
          <cell r="Q7836">
            <v>850.12268035732893</v>
          </cell>
        </row>
        <row r="7837">
          <cell r="P7837">
            <v>0</v>
          </cell>
          <cell r="Q7837">
            <v>999.37774760283355</v>
          </cell>
        </row>
        <row r="7838">
          <cell r="P7838">
            <v>0</v>
          </cell>
          <cell r="Q7838">
            <v>1104.8015296126475</v>
          </cell>
        </row>
        <row r="7839">
          <cell r="P7839">
            <v>0</v>
          </cell>
          <cell r="Q7839">
            <v>1156.5695074832399</v>
          </cell>
        </row>
        <row r="7840">
          <cell r="P7840">
            <v>8.8333328564961663E-2</v>
          </cell>
          <cell r="Q7840">
            <v>993.28988921212203</v>
          </cell>
        </row>
        <row r="7841">
          <cell r="P7841">
            <v>2.3993375639238104</v>
          </cell>
          <cell r="Q7841">
            <v>358.42914717144794</v>
          </cell>
        </row>
        <row r="7842">
          <cell r="P7842">
            <v>0</v>
          </cell>
          <cell r="Q7842">
            <v>0</v>
          </cell>
        </row>
        <row r="7843">
          <cell r="P7843">
            <v>0</v>
          </cell>
          <cell r="Q7843">
            <v>0</v>
          </cell>
        </row>
        <row r="7844">
          <cell r="P7844">
            <v>0</v>
          </cell>
          <cell r="Q7844">
            <v>0</v>
          </cell>
        </row>
        <row r="7845">
          <cell r="P7845">
            <v>0</v>
          </cell>
          <cell r="Q7845">
            <v>0</v>
          </cell>
        </row>
        <row r="7846">
          <cell r="P7846">
            <v>0</v>
          </cell>
          <cell r="Q7846">
            <v>0</v>
          </cell>
        </row>
        <row r="7847">
          <cell r="P7847">
            <v>0</v>
          </cell>
          <cell r="Q7847">
            <v>0</v>
          </cell>
        </row>
        <row r="7848">
          <cell r="P7848">
            <v>0</v>
          </cell>
          <cell r="Q7848">
            <v>0</v>
          </cell>
        </row>
        <row r="7849">
          <cell r="P7849">
            <v>0</v>
          </cell>
          <cell r="Q7849">
            <v>0</v>
          </cell>
        </row>
        <row r="7850">
          <cell r="P7850">
            <v>0</v>
          </cell>
          <cell r="Q7850">
            <v>0</v>
          </cell>
        </row>
        <row r="7851">
          <cell r="P7851">
            <v>0</v>
          </cell>
          <cell r="Q7851">
            <v>0</v>
          </cell>
        </row>
        <row r="7852">
          <cell r="P7852">
            <v>0</v>
          </cell>
          <cell r="Q7852">
            <v>0</v>
          </cell>
        </row>
        <row r="7853">
          <cell r="P7853">
            <v>0</v>
          </cell>
          <cell r="Q7853">
            <v>0</v>
          </cell>
        </row>
        <row r="7854">
          <cell r="P7854">
            <v>0</v>
          </cell>
          <cell r="Q7854">
            <v>0</v>
          </cell>
        </row>
        <row r="7855">
          <cell r="P7855">
            <v>0</v>
          </cell>
          <cell r="Q7855">
            <v>0</v>
          </cell>
        </row>
        <row r="7856">
          <cell r="P7856">
            <v>0</v>
          </cell>
          <cell r="Q7856">
            <v>1.81833346684774</v>
          </cell>
        </row>
        <row r="7857">
          <cell r="P7857">
            <v>0</v>
          </cell>
          <cell r="Q7857">
            <v>34.318333524068187</v>
          </cell>
        </row>
        <row r="7858">
          <cell r="P7858">
            <v>0</v>
          </cell>
          <cell r="Q7858">
            <v>106.04267352779702</v>
          </cell>
        </row>
        <row r="7859">
          <cell r="P7859">
            <v>0</v>
          </cell>
          <cell r="Q7859">
            <v>184.74079642000129</v>
          </cell>
        </row>
        <row r="7860">
          <cell r="P7860">
            <v>0</v>
          </cell>
          <cell r="Q7860">
            <v>454.86155714486887</v>
          </cell>
        </row>
        <row r="7861">
          <cell r="P7861">
            <v>0</v>
          </cell>
          <cell r="Q7861">
            <v>870.26179842032661</v>
          </cell>
        </row>
        <row r="7862">
          <cell r="P7862">
            <v>2.813333333333333</v>
          </cell>
          <cell r="Q7862">
            <v>924.66817581230259</v>
          </cell>
        </row>
        <row r="7863">
          <cell r="P7863">
            <v>2.3566666666666669</v>
          </cell>
          <cell r="Q7863">
            <v>901.27068409200899</v>
          </cell>
        </row>
        <row r="7864">
          <cell r="P7864">
            <v>0.62083333333333335</v>
          </cell>
          <cell r="Q7864">
            <v>695.29743061911495</v>
          </cell>
        </row>
        <row r="7865">
          <cell r="P7865">
            <v>0.31991666666666668</v>
          </cell>
          <cell r="Q7865">
            <v>287.91044469574695</v>
          </cell>
        </row>
        <row r="7866">
          <cell r="P7866">
            <v>0</v>
          </cell>
          <cell r="Q7866">
            <v>9.0590396054910851</v>
          </cell>
        </row>
        <row r="7867">
          <cell r="P7867">
            <v>0</v>
          </cell>
          <cell r="Q7867">
            <v>0</v>
          </cell>
        </row>
        <row r="7868">
          <cell r="P7868">
            <v>0</v>
          </cell>
          <cell r="Q7868">
            <v>0</v>
          </cell>
        </row>
        <row r="7869">
          <cell r="P7869">
            <v>0</v>
          </cell>
          <cell r="Q7869">
            <v>0</v>
          </cell>
        </row>
        <row r="7870">
          <cell r="P7870">
            <v>0</v>
          </cell>
          <cell r="Q7870">
            <v>0</v>
          </cell>
        </row>
        <row r="7871">
          <cell r="P7871">
            <v>0</v>
          </cell>
          <cell r="Q7871">
            <v>0</v>
          </cell>
        </row>
        <row r="7872">
          <cell r="P7872">
            <v>0</v>
          </cell>
          <cell r="Q7872">
            <v>0</v>
          </cell>
        </row>
        <row r="7873">
          <cell r="P7873">
            <v>0</v>
          </cell>
          <cell r="Q7873">
            <v>0</v>
          </cell>
        </row>
        <row r="7874">
          <cell r="P7874">
            <v>0</v>
          </cell>
          <cell r="Q7874">
            <v>0</v>
          </cell>
        </row>
        <row r="7875">
          <cell r="P7875">
            <v>0</v>
          </cell>
          <cell r="Q7875">
            <v>0</v>
          </cell>
        </row>
        <row r="7876">
          <cell r="P7876">
            <v>0</v>
          </cell>
          <cell r="Q7876">
            <v>0</v>
          </cell>
        </row>
        <row r="7877">
          <cell r="P7877">
            <v>0</v>
          </cell>
          <cell r="Q7877">
            <v>0</v>
          </cell>
        </row>
        <row r="7878">
          <cell r="P7878">
            <v>0</v>
          </cell>
          <cell r="Q7878">
            <v>0</v>
          </cell>
        </row>
        <row r="7879">
          <cell r="P7879">
            <v>0</v>
          </cell>
          <cell r="Q7879">
            <v>0</v>
          </cell>
        </row>
        <row r="7880">
          <cell r="P7880">
            <v>0</v>
          </cell>
          <cell r="Q7880">
            <v>1.7633333857854157</v>
          </cell>
        </row>
        <row r="7881">
          <cell r="P7881">
            <v>0</v>
          </cell>
          <cell r="Q7881">
            <v>226.29406404910182</v>
          </cell>
        </row>
        <row r="7882">
          <cell r="P7882">
            <v>1.5616666690508525</v>
          </cell>
          <cell r="Q7882">
            <v>596.20228656584698</v>
          </cell>
        </row>
        <row r="7883">
          <cell r="P7883">
            <v>8.4628359789215626</v>
          </cell>
          <cell r="Q7883">
            <v>719.87842975105241</v>
          </cell>
        </row>
        <row r="7884">
          <cell r="P7884">
            <v>15.724999975363398</v>
          </cell>
          <cell r="Q7884">
            <v>959.35943017850104</v>
          </cell>
        </row>
        <row r="7885">
          <cell r="P7885">
            <v>21.832499988873792</v>
          </cell>
          <cell r="Q7885">
            <v>1005.2647922616266</v>
          </cell>
        </row>
        <row r="7886">
          <cell r="P7886">
            <v>31.624166698342616</v>
          </cell>
          <cell r="Q7886">
            <v>1188.7352486056127</v>
          </cell>
        </row>
        <row r="7887">
          <cell r="P7887">
            <v>21.943308311702101</v>
          </cell>
          <cell r="Q7887">
            <v>845.77051709991258</v>
          </cell>
        </row>
        <row r="7888">
          <cell r="P7888">
            <v>15.274172255110424</v>
          </cell>
          <cell r="Q7888">
            <v>602.27577091350406</v>
          </cell>
        </row>
        <row r="7889">
          <cell r="P7889">
            <v>26.823333004713053</v>
          </cell>
          <cell r="Q7889">
            <v>260.93138743077469</v>
          </cell>
        </row>
        <row r="7890">
          <cell r="P7890">
            <v>14.956666529178591</v>
          </cell>
          <cell r="Q7890">
            <v>9.2292402886223321</v>
          </cell>
        </row>
        <row r="7891">
          <cell r="P7891">
            <v>10.50083334059906</v>
          </cell>
          <cell r="Q7891">
            <v>0</v>
          </cell>
        </row>
        <row r="7892">
          <cell r="P7892">
            <v>12.296667473316175</v>
          </cell>
          <cell r="Q7892">
            <v>0</v>
          </cell>
        </row>
        <row r="7893">
          <cell r="P7893">
            <v>11.719166811307273</v>
          </cell>
          <cell r="Q7893">
            <v>0</v>
          </cell>
        </row>
        <row r="7894">
          <cell r="P7894">
            <v>6.8100000437100761</v>
          </cell>
          <cell r="Q7894">
            <v>0</v>
          </cell>
        </row>
        <row r="7895">
          <cell r="P7895">
            <v>1.2816666762034101</v>
          </cell>
          <cell r="Q7895">
            <v>0</v>
          </cell>
        </row>
        <row r="7896">
          <cell r="P7896">
            <v>0</v>
          </cell>
          <cell r="Q7896">
            <v>0</v>
          </cell>
        </row>
        <row r="7897">
          <cell r="P7897">
            <v>0</v>
          </cell>
          <cell r="Q7897">
            <v>0</v>
          </cell>
        </row>
        <row r="7898">
          <cell r="P7898">
            <v>0</v>
          </cell>
          <cell r="Q7898">
            <v>0</v>
          </cell>
        </row>
        <row r="7899">
          <cell r="P7899">
            <v>0</v>
          </cell>
          <cell r="Q7899">
            <v>0</v>
          </cell>
        </row>
        <row r="7900">
          <cell r="P7900">
            <v>0</v>
          </cell>
          <cell r="Q7900">
            <v>0</v>
          </cell>
        </row>
        <row r="7901">
          <cell r="P7901">
            <v>0</v>
          </cell>
          <cell r="Q7901">
            <v>0</v>
          </cell>
        </row>
        <row r="7902">
          <cell r="P7902">
            <v>0</v>
          </cell>
          <cell r="Q7902">
            <v>0</v>
          </cell>
        </row>
        <row r="7903">
          <cell r="P7903">
            <v>0</v>
          </cell>
          <cell r="Q7903">
            <v>0</v>
          </cell>
        </row>
        <row r="7904">
          <cell r="P7904">
            <v>0</v>
          </cell>
          <cell r="Q7904">
            <v>34.657500060399379</v>
          </cell>
        </row>
        <row r="7905">
          <cell r="P7905">
            <v>0</v>
          </cell>
          <cell r="Q7905">
            <v>383.91969380030599</v>
          </cell>
        </row>
        <row r="7906">
          <cell r="P7906">
            <v>0</v>
          </cell>
          <cell r="Q7906">
            <v>762.78043182096781</v>
          </cell>
        </row>
        <row r="7907">
          <cell r="P7907">
            <v>17.605833333333333</v>
          </cell>
          <cell r="Q7907">
            <v>807.67677417030836</v>
          </cell>
        </row>
        <row r="7908">
          <cell r="P7908">
            <v>30.721666671037678</v>
          </cell>
          <cell r="Q7908">
            <v>973.81803764551069</v>
          </cell>
        </row>
        <row r="7909">
          <cell r="P7909">
            <v>17.218333331346514</v>
          </cell>
          <cell r="Q7909">
            <v>763.06379025864362</v>
          </cell>
        </row>
        <row r="7910">
          <cell r="P7910">
            <v>12.621666666666668</v>
          </cell>
          <cell r="Q7910">
            <v>783.06725686730886</v>
          </cell>
        </row>
        <row r="7911">
          <cell r="P7911">
            <v>0</v>
          </cell>
          <cell r="Q7911">
            <v>809.60871427209941</v>
          </cell>
        </row>
        <row r="7912">
          <cell r="P7912">
            <v>0</v>
          </cell>
          <cell r="Q7912">
            <v>402.6763457752466</v>
          </cell>
        </row>
        <row r="7913">
          <cell r="P7913">
            <v>0.33749993642170834</v>
          </cell>
          <cell r="Q7913">
            <v>211.68960249450481</v>
          </cell>
        </row>
        <row r="7914">
          <cell r="P7914">
            <v>0</v>
          </cell>
          <cell r="Q7914">
            <v>7.023032915156584</v>
          </cell>
        </row>
        <row r="7915">
          <cell r="P7915">
            <v>0</v>
          </cell>
          <cell r="Q7915">
            <v>0</v>
          </cell>
        </row>
        <row r="7916">
          <cell r="P7916">
            <v>0</v>
          </cell>
          <cell r="Q7916">
            <v>0</v>
          </cell>
        </row>
        <row r="7917">
          <cell r="P7917">
            <v>0</v>
          </cell>
          <cell r="Q7917">
            <v>0</v>
          </cell>
        </row>
        <row r="7918">
          <cell r="P7918">
            <v>0</v>
          </cell>
          <cell r="Q7918">
            <v>0</v>
          </cell>
        </row>
        <row r="7919">
          <cell r="P7919">
            <v>0</v>
          </cell>
          <cell r="Q7919">
            <v>0</v>
          </cell>
        </row>
        <row r="7920">
          <cell r="P7920">
            <v>0</v>
          </cell>
          <cell r="Q7920">
            <v>0</v>
          </cell>
        </row>
        <row r="7921">
          <cell r="P7921">
            <v>0</v>
          </cell>
          <cell r="Q7921">
            <v>0</v>
          </cell>
        </row>
        <row r="7922">
          <cell r="P7922">
            <v>0</v>
          </cell>
          <cell r="Q7922">
            <v>0</v>
          </cell>
        </row>
        <row r="7923">
          <cell r="P7923">
            <v>0</v>
          </cell>
          <cell r="Q7923">
            <v>0</v>
          </cell>
        </row>
        <row r="7924">
          <cell r="P7924">
            <v>0</v>
          </cell>
          <cell r="Q7924">
            <v>0</v>
          </cell>
        </row>
        <row r="7925">
          <cell r="P7925">
            <v>0</v>
          </cell>
          <cell r="Q7925">
            <v>0</v>
          </cell>
        </row>
        <row r="7926">
          <cell r="P7926">
            <v>0</v>
          </cell>
          <cell r="Q7926">
            <v>0</v>
          </cell>
        </row>
        <row r="7927">
          <cell r="P7927">
            <v>0</v>
          </cell>
          <cell r="Q7927">
            <v>0</v>
          </cell>
        </row>
        <row r="7928">
          <cell r="P7928">
            <v>0</v>
          </cell>
          <cell r="Q7928">
            <v>0</v>
          </cell>
        </row>
        <row r="7929">
          <cell r="P7929">
            <v>153.0685417295914</v>
          </cell>
          <cell r="Q7929">
            <v>159.37287548649613</v>
          </cell>
        </row>
        <row r="7930">
          <cell r="P7930">
            <v>97.285296388068545</v>
          </cell>
          <cell r="Q7930">
            <v>4.9694286380604558</v>
          </cell>
        </row>
        <row r="7931">
          <cell r="P7931">
            <v>78.577546591340123</v>
          </cell>
          <cell r="Q7931">
            <v>33.053907751709687</v>
          </cell>
        </row>
        <row r="7932">
          <cell r="P7932">
            <v>99.656616198258902</v>
          </cell>
          <cell r="Q7932">
            <v>622.63392233012416</v>
          </cell>
        </row>
        <row r="7933">
          <cell r="P7933">
            <v>157.32909568526549</v>
          </cell>
          <cell r="Q7933">
            <v>855.63999487459296</v>
          </cell>
        </row>
        <row r="7934">
          <cell r="P7934">
            <v>181.18833376606301</v>
          </cell>
          <cell r="Q7934">
            <v>886.51182324504418</v>
          </cell>
        </row>
        <row r="7935">
          <cell r="P7935">
            <v>58.1966238230955</v>
          </cell>
          <cell r="Q7935">
            <v>413.48086775721328</v>
          </cell>
        </row>
        <row r="7936">
          <cell r="P7936">
            <v>0.43500000317891496</v>
          </cell>
          <cell r="Q7936">
            <v>88.587803123005429</v>
          </cell>
        </row>
        <row r="7937">
          <cell r="P7937">
            <v>5.7656060634241655</v>
          </cell>
          <cell r="Q7937">
            <v>48.659976127257295</v>
          </cell>
        </row>
        <row r="7938">
          <cell r="P7938">
            <v>16.44333971230569</v>
          </cell>
          <cell r="Q7938">
            <v>5.490856518998517</v>
          </cell>
        </row>
        <row r="7939">
          <cell r="P7939">
            <v>11.377506088101692</v>
          </cell>
          <cell r="Q7939">
            <v>0</v>
          </cell>
        </row>
        <row r="7940">
          <cell r="P7940">
            <v>1.5645119158747915</v>
          </cell>
          <cell r="Q7940">
            <v>0</v>
          </cell>
        </row>
        <row r="7941">
          <cell r="P7941">
            <v>0.85833950000000003</v>
          </cell>
          <cell r="Q7941">
            <v>0</v>
          </cell>
        </row>
        <row r="7942">
          <cell r="P7942">
            <v>4.2537032477104617</v>
          </cell>
          <cell r="Q7942">
            <v>0</v>
          </cell>
        </row>
        <row r="7943">
          <cell r="P7943">
            <v>6.8000062422790535</v>
          </cell>
          <cell r="Q7943">
            <v>0</v>
          </cell>
        </row>
        <row r="7944">
          <cell r="P7944">
            <v>4.3212470571369943</v>
          </cell>
          <cell r="Q7944">
            <v>0</v>
          </cell>
        </row>
        <row r="7945">
          <cell r="P7945">
            <v>0</v>
          </cell>
          <cell r="Q7945">
            <v>0</v>
          </cell>
        </row>
        <row r="7946">
          <cell r="P7946">
            <v>0</v>
          </cell>
          <cell r="Q7946">
            <v>0</v>
          </cell>
        </row>
        <row r="7947">
          <cell r="P7947">
            <v>0</v>
          </cell>
          <cell r="Q7947">
            <v>0</v>
          </cell>
        </row>
        <row r="7948">
          <cell r="P7948">
            <v>0</v>
          </cell>
          <cell r="Q7948">
            <v>0</v>
          </cell>
        </row>
        <row r="7949">
          <cell r="P7949">
            <v>0</v>
          </cell>
          <cell r="Q7949">
            <v>0</v>
          </cell>
        </row>
        <row r="7950">
          <cell r="P7950">
            <v>0</v>
          </cell>
          <cell r="Q7950">
            <v>0</v>
          </cell>
        </row>
        <row r="7951">
          <cell r="P7951">
            <v>0</v>
          </cell>
          <cell r="Q7951">
            <v>0</v>
          </cell>
        </row>
        <row r="7952">
          <cell r="P7952">
            <v>0</v>
          </cell>
          <cell r="Q7952">
            <v>0</v>
          </cell>
        </row>
        <row r="7953">
          <cell r="P7953">
            <v>0.49333958333333333</v>
          </cell>
          <cell r="Q7953">
            <v>21.351779169871623</v>
          </cell>
        </row>
        <row r="7954">
          <cell r="P7954">
            <v>1.6095422320244082</v>
          </cell>
          <cell r="Q7954">
            <v>93.264945055042119</v>
          </cell>
        </row>
        <row r="7955">
          <cell r="P7955">
            <v>56.982945475925739</v>
          </cell>
          <cell r="Q7955">
            <v>375.42342372505465</v>
          </cell>
        </row>
        <row r="7956">
          <cell r="P7956">
            <v>72.762429371547839</v>
          </cell>
          <cell r="Q7956">
            <v>532.24031712898875</v>
          </cell>
        </row>
        <row r="7957">
          <cell r="P7957">
            <v>79.231207090210219</v>
          </cell>
          <cell r="Q7957">
            <v>98.706492542060275</v>
          </cell>
        </row>
        <row r="7958">
          <cell r="P7958">
            <v>33.272539792353321</v>
          </cell>
          <cell r="Q7958">
            <v>46.633523892307551</v>
          </cell>
        </row>
        <row r="7959">
          <cell r="P7959">
            <v>67.82115766623285</v>
          </cell>
          <cell r="Q7959">
            <v>37.263334110357391</v>
          </cell>
        </row>
        <row r="7960">
          <cell r="P7960">
            <v>0</v>
          </cell>
          <cell r="Q7960">
            <v>3.6445155892448713</v>
          </cell>
        </row>
        <row r="7961">
          <cell r="P7961">
            <v>0.43167275158945745</v>
          </cell>
          <cell r="Q7961">
            <v>10.173422464705256</v>
          </cell>
        </row>
        <row r="7962">
          <cell r="P7962">
            <v>5.105341032214409</v>
          </cell>
          <cell r="Q7962">
            <v>0</v>
          </cell>
        </row>
        <row r="7963">
          <cell r="P7963">
            <v>0</v>
          </cell>
          <cell r="Q7963">
            <v>0</v>
          </cell>
        </row>
        <row r="7964">
          <cell r="P7964">
            <v>9.0833335320154987E-2</v>
          </cell>
          <cell r="Q7964">
            <v>0</v>
          </cell>
        </row>
        <row r="7965">
          <cell r="P7965">
            <v>0</v>
          </cell>
          <cell r="Q7965">
            <v>0</v>
          </cell>
        </row>
        <row r="7966">
          <cell r="P7966">
            <v>0</v>
          </cell>
          <cell r="Q7966">
            <v>0</v>
          </cell>
        </row>
        <row r="7967">
          <cell r="P7967">
            <v>1.7175</v>
          </cell>
          <cell r="Q7967">
            <v>0</v>
          </cell>
        </row>
        <row r="7968">
          <cell r="P7968">
            <v>16.062053653913733</v>
          </cell>
          <cell r="Q7968">
            <v>0</v>
          </cell>
        </row>
        <row r="7969">
          <cell r="P7969">
            <v>0</v>
          </cell>
          <cell r="Q7969">
            <v>0</v>
          </cell>
        </row>
        <row r="7970">
          <cell r="P7970">
            <v>0</v>
          </cell>
          <cell r="Q7970">
            <v>0</v>
          </cell>
        </row>
        <row r="7971">
          <cell r="P7971">
            <v>0</v>
          </cell>
          <cell r="Q7971">
            <v>0</v>
          </cell>
        </row>
        <row r="7972">
          <cell r="P7972">
            <v>0</v>
          </cell>
          <cell r="Q7972">
            <v>0</v>
          </cell>
        </row>
        <row r="7973">
          <cell r="P7973">
            <v>0</v>
          </cell>
          <cell r="Q7973">
            <v>0</v>
          </cell>
        </row>
        <row r="7974">
          <cell r="P7974">
            <v>0</v>
          </cell>
          <cell r="Q7974">
            <v>0</v>
          </cell>
        </row>
        <row r="7975">
          <cell r="P7975">
            <v>0.38333332538604831</v>
          </cell>
          <cell r="Q7975">
            <v>0</v>
          </cell>
        </row>
        <row r="7976">
          <cell r="P7976">
            <v>4.9947536163451582</v>
          </cell>
          <cell r="Q7976">
            <v>0</v>
          </cell>
        </row>
        <row r="7977">
          <cell r="P7977">
            <v>59.281009800990297</v>
          </cell>
          <cell r="Q7977">
            <v>33.379442658608326</v>
          </cell>
        </row>
        <row r="7978">
          <cell r="P7978">
            <v>77.515538981436123</v>
          </cell>
          <cell r="Q7978">
            <v>441.51087421699202</v>
          </cell>
        </row>
        <row r="7979">
          <cell r="P7979">
            <v>14.309525263226169</v>
          </cell>
          <cell r="Q7979">
            <v>823.70771228275942</v>
          </cell>
        </row>
        <row r="7980">
          <cell r="P7980">
            <v>48.691811217584785</v>
          </cell>
          <cell r="Q7980">
            <v>840.28294821505006</v>
          </cell>
        </row>
        <row r="7981">
          <cell r="P7981">
            <v>97.423646308119487</v>
          </cell>
          <cell r="Q7981">
            <v>791.51051971624213</v>
          </cell>
        </row>
        <row r="7982">
          <cell r="P7982">
            <v>7.8933333853880567</v>
          </cell>
          <cell r="Q7982">
            <v>600.70875235496953</v>
          </cell>
        </row>
        <row r="7983">
          <cell r="P7983">
            <v>9.1258334325612385</v>
          </cell>
          <cell r="Q7983">
            <v>432.95829517347534</v>
          </cell>
        </row>
        <row r="7984">
          <cell r="P7984">
            <v>6.5598380606303932</v>
          </cell>
          <cell r="Q7984">
            <v>261.6360158510675</v>
          </cell>
        </row>
        <row r="7985">
          <cell r="P7985">
            <v>2.397499968608221</v>
          </cell>
          <cell r="Q7985">
            <v>61.944298955846527</v>
          </cell>
        </row>
        <row r="7986">
          <cell r="P7986">
            <v>0</v>
          </cell>
          <cell r="Q7986">
            <v>0</v>
          </cell>
        </row>
        <row r="7987">
          <cell r="P7987">
            <v>0</v>
          </cell>
          <cell r="Q7987">
            <v>0</v>
          </cell>
        </row>
        <row r="7988">
          <cell r="P7988">
            <v>0</v>
          </cell>
          <cell r="Q7988">
            <v>0</v>
          </cell>
        </row>
        <row r="7989">
          <cell r="P7989">
            <v>0</v>
          </cell>
          <cell r="Q7989">
            <v>0</v>
          </cell>
        </row>
        <row r="7990">
          <cell r="P7990">
            <v>0</v>
          </cell>
          <cell r="Q7990">
            <v>0</v>
          </cell>
        </row>
        <row r="7991">
          <cell r="P7991">
            <v>17.813769058669283</v>
          </cell>
          <cell r="Q7991">
            <v>0</v>
          </cell>
        </row>
        <row r="7992">
          <cell r="P7992">
            <v>0</v>
          </cell>
          <cell r="Q7992">
            <v>0</v>
          </cell>
        </row>
        <row r="7993">
          <cell r="P7993">
            <v>0</v>
          </cell>
          <cell r="Q7993">
            <v>0</v>
          </cell>
        </row>
        <row r="7994">
          <cell r="P7994">
            <v>0</v>
          </cell>
          <cell r="Q7994">
            <v>0</v>
          </cell>
        </row>
        <row r="7995">
          <cell r="P7995">
            <v>0</v>
          </cell>
          <cell r="Q7995">
            <v>0</v>
          </cell>
        </row>
        <row r="7996">
          <cell r="P7996">
            <v>0</v>
          </cell>
          <cell r="Q7996">
            <v>0</v>
          </cell>
        </row>
        <row r="7997">
          <cell r="P7997">
            <v>0</v>
          </cell>
          <cell r="Q7997">
            <v>0</v>
          </cell>
        </row>
        <row r="7998">
          <cell r="P7998">
            <v>0</v>
          </cell>
          <cell r="Q7998">
            <v>0</v>
          </cell>
        </row>
        <row r="7999">
          <cell r="P7999">
            <v>0</v>
          </cell>
          <cell r="Q7999">
            <v>0</v>
          </cell>
        </row>
        <row r="8000">
          <cell r="P8000">
            <v>0</v>
          </cell>
          <cell r="Q8000">
            <v>1.79999999046325</v>
          </cell>
        </row>
        <row r="8001">
          <cell r="P8001">
            <v>3.9508333206176665</v>
          </cell>
          <cell r="Q8001">
            <v>79.555798704632593</v>
          </cell>
        </row>
        <row r="8002">
          <cell r="P8002">
            <v>10.791666726271311</v>
          </cell>
          <cell r="Q8002">
            <v>433.83089419127191</v>
          </cell>
        </row>
        <row r="8003">
          <cell r="P8003">
            <v>9.1591666440169188</v>
          </cell>
          <cell r="Q8003">
            <v>893.58351216882909</v>
          </cell>
        </row>
        <row r="8004">
          <cell r="P8004">
            <v>11.074166695276888</v>
          </cell>
          <cell r="Q8004">
            <v>986.5667066350228</v>
          </cell>
        </row>
        <row r="8005">
          <cell r="P8005">
            <v>12.314166625340759</v>
          </cell>
          <cell r="Q8005">
            <v>908.99467726075761</v>
          </cell>
        </row>
        <row r="8006">
          <cell r="P8006">
            <v>0.28000000119209334</v>
          </cell>
          <cell r="Q8006">
            <v>869.23981166332885</v>
          </cell>
        </row>
        <row r="8007">
          <cell r="P8007">
            <v>3.6899999737739524</v>
          </cell>
          <cell r="Q8007">
            <v>825.71648467840157</v>
          </cell>
        </row>
        <row r="8008">
          <cell r="P8008">
            <v>4.4317384243618987</v>
          </cell>
          <cell r="Q8008">
            <v>111.80209982491969</v>
          </cell>
        </row>
        <row r="8009">
          <cell r="P8009">
            <v>0</v>
          </cell>
          <cell r="Q8009">
            <v>0</v>
          </cell>
        </row>
        <row r="8010">
          <cell r="P8010">
            <v>0</v>
          </cell>
          <cell r="Q8010">
            <v>0</v>
          </cell>
        </row>
        <row r="8011">
          <cell r="P8011">
            <v>0</v>
          </cell>
          <cell r="Q8011">
            <v>0</v>
          </cell>
        </row>
        <row r="8012">
          <cell r="P8012">
            <v>0</v>
          </cell>
          <cell r="Q8012">
            <v>0</v>
          </cell>
        </row>
        <row r="8013">
          <cell r="P8013">
            <v>1.4312527147133249</v>
          </cell>
          <cell r="Q8013">
            <v>0</v>
          </cell>
        </row>
        <row r="8014">
          <cell r="P8014">
            <v>0</v>
          </cell>
          <cell r="Q8014">
            <v>0</v>
          </cell>
        </row>
        <row r="8015">
          <cell r="P8015">
            <v>0</v>
          </cell>
          <cell r="Q8015">
            <v>0</v>
          </cell>
        </row>
        <row r="8016">
          <cell r="P8016">
            <v>0</v>
          </cell>
          <cell r="Q8016">
            <v>0</v>
          </cell>
        </row>
        <row r="8017">
          <cell r="P8017">
            <v>0</v>
          </cell>
          <cell r="Q8017">
            <v>0</v>
          </cell>
        </row>
        <row r="8018">
          <cell r="P8018">
            <v>0</v>
          </cell>
          <cell r="Q8018">
            <v>0</v>
          </cell>
        </row>
        <row r="8019">
          <cell r="P8019">
            <v>0</v>
          </cell>
          <cell r="Q8019">
            <v>0</v>
          </cell>
        </row>
        <row r="8020">
          <cell r="P8020">
            <v>0</v>
          </cell>
          <cell r="Q8020">
            <v>0</v>
          </cell>
        </row>
        <row r="8021">
          <cell r="P8021">
            <v>0</v>
          </cell>
          <cell r="Q8021">
            <v>0</v>
          </cell>
        </row>
        <row r="8022">
          <cell r="P8022">
            <v>0</v>
          </cell>
          <cell r="Q8022">
            <v>0</v>
          </cell>
        </row>
        <row r="8023">
          <cell r="P8023">
            <v>0</v>
          </cell>
          <cell r="Q8023">
            <v>0</v>
          </cell>
        </row>
        <row r="8024">
          <cell r="P8024">
            <v>0</v>
          </cell>
          <cell r="Q8024">
            <v>0</v>
          </cell>
        </row>
        <row r="8025">
          <cell r="P8025">
            <v>0</v>
          </cell>
          <cell r="Q8025">
            <v>23.808274060462509</v>
          </cell>
        </row>
        <row r="8026">
          <cell r="P8026">
            <v>9.6216727650998379</v>
          </cell>
          <cell r="Q8026">
            <v>316.12407169679426</v>
          </cell>
        </row>
        <row r="8027">
          <cell r="P8027">
            <v>8.0853869319054166</v>
          </cell>
          <cell r="Q8027">
            <v>388.20783888763691</v>
          </cell>
        </row>
        <row r="8028">
          <cell r="P8028">
            <v>8.5766666034857426</v>
          </cell>
          <cell r="Q8028">
            <v>543.04678256370028</v>
          </cell>
        </row>
        <row r="8029">
          <cell r="P8029">
            <v>5.242506104393641</v>
          </cell>
          <cell r="Q8029">
            <v>512.65947668658077</v>
          </cell>
        </row>
        <row r="8030">
          <cell r="P8030">
            <v>1.6916666527589168</v>
          </cell>
          <cell r="Q8030">
            <v>368.33972832733247</v>
          </cell>
        </row>
        <row r="8031">
          <cell r="P8031">
            <v>0.79416667421658749</v>
          </cell>
          <cell r="Q8031">
            <v>455.20194811970788</v>
          </cell>
        </row>
        <row r="8032">
          <cell r="P8032">
            <v>0.46666666865348749</v>
          </cell>
          <cell r="Q8032">
            <v>265.6503484553437</v>
          </cell>
        </row>
        <row r="8033">
          <cell r="P8033">
            <v>0</v>
          </cell>
          <cell r="Q8033">
            <v>39.277457590926161</v>
          </cell>
        </row>
        <row r="8034">
          <cell r="P8034">
            <v>0</v>
          </cell>
          <cell r="Q8034">
            <v>0</v>
          </cell>
        </row>
        <row r="8035">
          <cell r="P8035">
            <v>0</v>
          </cell>
          <cell r="Q8035">
            <v>0</v>
          </cell>
        </row>
        <row r="8036">
          <cell r="P8036">
            <v>0</v>
          </cell>
          <cell r="Q8036">
            <v>0</v>
          </cell>
        </row>
        <row r="8037">
          <cell r="P8037">
            <v>0</v>
          </cell>
          <cell r="Q8037">
            <v>0</v>
          </cell>
        </row>
        <row r="8038">
          <cell r="P8038">
            <v>0</v>
          </cell>
          <cell r="Q8038">
            <v>0</v>
          </cell>
        </row>
        <row r="8039">
          <cell r="P8039">
            <v>0</v>
          </cell>
          <cell r="Q8039">
            <v>0</v>
          </cell>
        </row>
        <row r="8040">
          <cell r="P8040">
            <v>0</v>
          </cell>
          <cell r="Q8040">
            <v>0</v>
          </cell>
        </row>
        <row r="8041">
          <cell r="P8041">
            <v>0</v>
          </cell>
          <cell r="Q8041">
            <v>0</v>
          </cell>
        </row>
        <row r="8042">
          <cell r="P8042">
            <v>0</v>
          </cell>
          <cell r="Q8042">
            <v>0</v>
          </cell>
        </row>
        <row r="8043">
          <cell r="P8043">
            <v>0</v>
          </cell>
          <cell r="Q8043">
            <v>0</v>
          </cell>
        </row>
        <row r="8044">
          <cell r="P8044">
            <v>0</v>
          </cell>
          <cell r="Q8044">
            <v>0</v>
          </cell>
        </row>
        <row r="8045">
          <cell r="P8045">
            <v>0</v>
          </cell>
          <cell r="Q8045">
            <v>0</v>
          </cell>
        </row>
        <row r="8046">
          <cell r="P8046">
            <v>0</v>
          </cell>
          <cell r="Q8046">
            <v>0</v>
          </cell>
        </row>
        <row r="8047">
          <cell r="P8047">
            <v>0</v>
          </cell>
          <cell r="Q8047">
            <v>0</v>
          </cell>
        </row>
        <row r="8048">
          <cell r="P8048">
            <v>0</v>
          </cell>
          <cell r="Q8048">
            <v>10.496666729450226</v>
          </cell>
        </row>
        <row r="8049">
          <cell r="P8049">
            <v>0</v>
          </cell>
          <cell r="Q8049">
            <v>6.4591666658719253</v>
          </cell>
        </row>
        <row r="8050">
          <cell r="P8050">
            <v>0</v>
          </cell>
          <cell r="Q8050">
            <v>0.18855167016026667</v>
          </cell>
        </row>
        <row r="8051">
          <cell r="P8051">
            <v>0</v>
          </cell>
          <cell r="Q8051">
            <v>0.11072648319435001</v>
          </cell>
        </row>
        <row r="8052">
          <cell r="P8052">
            <v>0</v>
          </cell>
          <cell r="Q8052">
            <v>0</v>
          </cell>
        </row>
        <row r="8053">
          <cell r="P8053">
            <v>0</v>
          </cell>
          <cell r="Q8053">
            <v>15.730738463046208</v>
          </cell>
        </row>
        <row r="8054">
          <cell r="P8054">
            <v>0</v>
          </cell>
          <cell r="Q8054">
            <v>98.464742984316729</v>
          </cell>
        </row>
        <row r="8055">
          <cell r="P8055">
            <v>0</v>
          </cell>
          <cell r="Q8055">
            <v>0</v>
          </cell>
        </row>
        <row r="8056">
          <cell r="P8056">
            <v>0</v>
          </cell>
          <cell r="Q8056">
            <v>56.146660509433069</v>
          </cell>
        </row>
        <row r="8057">
          <cell r="P8057">
            <v>0</v>
          </cell>
          <cell r="Q8057">
            <v>5.0383332999547372</v>
          </cell>
        </row>
        <row r="8058">
          <cell r="P8058">
            <v>0</v>
          </cell>
          <cell r="Q8058">
            <v>0</v>
          </cell>
        </row>
        <row r="8059">
          <cell r="P8059">
            <v>0</v>
          </cell>
          <cell r="Q8059">
            <v>0</v>
          </cell>
        </row>
        <row r="8060">
          <cell r="P8060">
            <v>0</v>
          </cell>
          <cell r="Q8060">
            <v>0</v>
          </cell>
        </row>
        <row r="8061">
          <cell r="P8061">
            <v>0</v>
          </cell>
          <cell r="Q8061">
            <v>0</v>
          </cell>
        </row>
        <row r="8062">
          <cell r="P8062">
            <v>0</v>
          </cell>
          <cell r="Q8062">
            <v>0</v>
          </cell>
        </row>
        <row r="8063">
          <cell r="P8063">
            <v>0</v>
          </cell>
          <cell r="Q8063">
            <v>0</v>
          </cell>
        </row>
        <row r="8064">
          <cell r="P8064">
            <v>0</v>
          </cell>
          <cell r="Q8064">
            <v>0</v>
          </cell>
        </row>
        <row r="8065">
          <cell r="P8065">
            <v>0</v>
          </cell>
          <cell r="Q8065">
            <v>0</v>
          </cell>
        </row>
        <row r="8066">
          <cell r="P8066">
            <v>0</v>
          </cell>
          <cell r="Q8066">
            <v>0</v>
          </cell>
        </row>
        <row r="8067">
          <cell r="P8067">
            <v>0</v>
          </cell>
          <cell r="Q8067">
            <v>0</v>
          </cell>
        </row>
        <row r="8068">
          <cell r="P8068">
            <v>0</v>
          </cell>
          <cell r="Q8068">
            <v>0</v>
          </cell>
        </row>
        <row r="8069">
          <cell r="P8069">
            <v>0</v>
          </cell>
          <cell r="Q8069">
            <v>0</v>
          </cell>
        </row>
        <row r="8070">
          <cell r="P8070">
            <v>0</v>
          </cell>
          <cell r="Q8070">
            <v>0</v>
          </cell>
        </row>
        <row r="8071">
          <cell r="P8071">
            <v>0</v>
          </cell>
          <cell r="Q8071">
            <v>0</v>
          </cell>
        </row>
        <row r="8072">
          <cell r="P8072">
            <v>0</v>
          </cell>
          <cell r="Q8072">
            <v>0.27999999125798497</v>
          </cell>
        </row>
        <row r="8073">
          <cell r="P8073">
            <v>0</v>
          </cell>
          <cell r="Q8073">
            <v>1.1085587659998575</v>
          </cell>
        </row>
        <row r="8074">
          <cell r="P8074">
            <v>0</v>
          </cell>
          <cell r="Q8074">
            <v>3.6354496231980913</v>
          </cell>
        </row>
        <row r="8075">
          <cell r="P8075">
            <v>0</v>
          </cell>
          <cell r="Q8075">
            <v>43.860947891218778</v>
          </cell>
        </row>
        <row r="8076">
          <cell r="P8076">
            <v>2.5832521871846583</v>
          </cell>
          <cell r="Q8076">
            <v>273.19278130851575</v>
          </cell>
        </row>
        <row r="8077">
          <cell r="P8077">
            <v>0</v>
          </cell>
          <cell r="Q8077">
            <v>2.7296458968095543</v>
          </cell>
        </row>
        <row r="8078">
          <cell r="P8078">
            <v>0</v>
          </cell>
          <cell r="Q8078">
            <v>0.60352307202705502</v>
          </cell>
        </row>
        <row r="8079">
          <cell r="P8079">
            <v>0</v>
          </cell>
          <cell r="Q8079">
            <v>1.2558588857638651</v>
          </cell>
        </row>
        <row r="8080">
          <cell r="P8080">
            <v>0</v>
          </cell>
          <cell r="Q8080">
            <v>4.0008333524068194</v>
          </cell>
        </row>
        <row r="8081">
          <cell r="P8081">
            <v>0</v>
          </cell>
          <cell r="Q8081">
            <v>0</v>
          </cell>
        </row>
        <row r="8082">
          <cell r="P8082">
            <v>0</v>
          </cell>
          <cell r="Q8082">
            <v>0</v>
          </cell>
        </row>
        <row r="8083">
          <cell r="P8083">
            <v>0</v>
          </cell>
          <cell r="Q8083">
            <v>0</v>
          </cell>
        </row>
        <row r="8084">
          <cell r="P8084">
            <v>0</v>
          </cell>
          <cell r="Q8084">
            <v>0</v>
          </cell>
        </row>
        <row r="8085">
          <cell r="P8085">
            <v>0</v>
          </cell>
          <cell r="Q8085">
            <v>0</v>
          </cell>
        </row>
        <row r="8086">
          <cell r="P8086">
            <v>0</v>
          </cell>
          <cell r="Q8086">
            <v>0</v>
          </cell>
        </row>
        <row r="8087">
          <cell r="P8087">
            <v>0</v>
          </cell>
          <cell r="Q8087">
            <v>0</v>
          </cell>
        </row>
        <row r="8088">
          <cell r="P8088">
            <v>0</v>
          </cell>
          <cell r="Q8088">
            <v>0</v>
          </cell>
        </row>
        <row r="8089">
          <cell r="P8089">
            <v>0</v>
          </cell>
          <cell r="Q8089">
            <v>0</v>
          </cell>
        </row>
        <row r="8090">
          <cell r="P8090">
            <v>0</v>
          </cell>
          <cell r="Q8090">
            <v>0</v>
          </cell>
        </row>
        <row r="8091">
          <cell r="P8091">
            <v>0</v>
          </cell>
          <cell r="Q8091">
            <v>0</v>
          </cell>
        </row>
        <row r="8092">
          <cell r="P8092">
            <v>0</v>
          </cell>
          <cell r="Q8092">
            <v>0</v>
          </cell>
        </row>
        <row r="8093">
          <cell r="P8093">
            <v>0</v>
          </cell>
          <cell r="Q8093">
            <v>0</v>
          </cell>
        </row>
        <row r="8094">
          <cell r="P8094">
            <v>0</v>
          </cell>
          <cell r="Q8094">
            <v>0</v>
          </cell>
        </row>
        <row r="8095">
          <cell r="P8095">
            <v>0</v>
          </cell>
          <cell r="Q8095">
            <v>0</v>
          </cell>
        </row>
        <row r="8096">
          <cell r="P8096">
            <v>0</v>
          </cell>
          <cell r="Q8096">
            <v>0</v>
          </cell>
        </row>
        <row r="8097">
          <cell r="P8097">
            <v>4.6775664192171922</v>
          </cell>
          <cell r="Q8097">
            <v>0.24416667222976671</v>
          </cell>
        </row>
        <row r="8098">
          <cell r="P8098">
            <v>8.9447580407533511</v>
          </cell>
          <cell r="Q8098">
            <v>0.85522497328093083</v>
          </cell>
        </row>
        <row r="8099">
          <cell r="P8099">
            <v>80.440801425182769</v>
          </cell>
          <cell r="Q8099">
            <v>52.379949770003101</v>
          </cell>
        </row>
        <row r="8100">
          <cell r="P8100">
            <v>37.213522272504349</v>
          </cell>
          <cell r="Q8100">
            <v>53.621383859813442</v>
          </cell>
        </row>
        <row r="8101">
          <cell r="P8101">
            <v>53.496542328734357</v>
          </cell>
          <cell r="Q8101">
            <v>15.769618944916518</v>
          </cell>
        </row>
        <row r="8102">
          <cell r="P8102">
            <v>0</v>
          </cell>
          <cell r="Q8102">
            <v>22.422096842810266</v>
          </cell>
        </row>
        <row r="8103">
          <cell r="P8103">
            <v>13.667127282392874</v>
          </cell>
          <cell r="Q8103">
            <v>9.2801722829298132</v>
          </cell>
        </row>
        <row r="8104">
          <cell r="P8104">
            <v>22.15653034430898</v>
          </cell>
          <cell r="Q8104">
            <v>9.2640436061917697</v>
          </cell>
        </row>
        <row r="8105">
          <cell r="P8105">
            <v>0</v>
          </cell>
          <cell r="Q8105">
            <v>0</v>
          </cell>
        </row>
        <row r="8106">
          <cell r="P8106">
            <v>0</v>
          </cell>
          <cell r="Q8106">
            <v>0</v>
          </cell>
        </row>
        <row r="8107">
          <cell r="P8107">
            <v>1.3413838205564834</v>
          </cell>
          <cell r="Q8107">
            <v>0</v>
          </cell>
        </row>
        <row r="8108">
          <cell r="P8108">
            <v>0</v>
          </cell>
          <cell r="Q8108">
            <v>0</v>
          </cell>
        </row>
        <row r="8109">
          <cell r="P8109">
            <v>0</v>
          </cell>
          <cell r="Q8109">
            <v>0</v>
          </cell>
        </row>
        <row r="8110">
          <cell r="P8110">
            <v>0</v>
          </cell>
          <cell r="Q8110">
            <v>0</v>
          </cell>
        </row>
        <row r="8111">
          <cell r="P8111">
            <v>0</v>
          </cell>
          <cell r="Q8111">
            <v>0</v>
          </cell>
        </row>
        <row r="8112">
          <cell r="P8112">
            <v>0</v>
          </cell>
          <cell r="Q8112">
            <v>0</v>
          </cell>
        </row>
        <row r="8113">
          <cell r="P8113">
            <v>0</v>
          </cell>
          <cell r="Q8113">
            <v>0</v>
          </cell>
        </row>
        <row r="8114">
          <cell r="P8114">
            <v>0</v>
          </cell>
          <cell r="Q8114">
            <v>0</v>
          </cell>
        </row>
        <row r="8115">
          <cell r="P8115">
            <v>2.1330192746580416</v>
          </cell>
          <cell r="Q8115">
            <v>0</v>
          </cell>
        </row>
        <row r="8116">
          <cell r="P8116">
            <v>0</v>
          </cell>
          <cell r="Q8116">
            <v>0</v>
          </cell>
        </row>
        <row r="8117">
          <cell r="P8117">
            <v>0</v>
          </cell>
          <cell r="Q8117">
            <v>0</v>
          </cell>
        </row>
        <row r="8118">
          <cell r="P8118">
            <v>0</v>
          </cell>
          <cell r="Q8118">
            <v>0</v>
          </cell>
        </row>
        <row r="8119">
          <cell r="P8119">
            <v>0</v>
          </cell>
          <cell r="Q8119">
            <v>0</v>
          </cell>
        </row>
        <row r="8120">
          <cell r="P8120">
            <v>0</v>
          </cell>
          <cell r="Q8120">
            <v>0.67833336194355842</v>
          </cell>
        </row>
        <row r="8121">
          <cell r="P8121">
            <v>5.2186682676858922</v>
          </cell>
          <cell r="Q8121">
            <v>46.793180874846882</v>
          </cell>
        </row>
        <row r="8122">
          <cell r="P8122">
            <v>3.2641727305291504</v>
          </cell>
          <cell r="Q8122">
            <v>136.48579639384045</v>
          </cell>
        </row>
        <row r="8123">
          <cell r="P8123">
            <v>15.130833268165581</v>
          </cell>
          <cell r="Q8123">
            <v>466.11715207622956</v>
          </cell>
        </row>
        <row r="8124">
          <cell r="P8124">
            <v>4.8483333388964347</v>
          </cell>
          <cell r="Q8124">
            <v>721.30550671161927</v>
          </cell>
        </row>
        <row r="8125">
          <cell r="P8125">
            <v>5.3791666428248108</v>
          </cell>
          <cell r="Q8125">
            <v>750.50435991543657</v>
          </cell>
        </row>
        <row r="8126">
          <cell r="P8126">
            <v>2.0724999705950427</v>
          </cell>
          <cell r="Q8126">
            <v>875.98744221139361</v>
          </cell>
        </row>
        <row r="8127">
          <cell r="P8127">
            <v>1.8016666571299231</v>
          </cell>
          <cell r="Q8127">
            <v>730.38291612281091</v>
          </cell>
        </row>
        <row r="8128">
          <cell r="P8128">
            <v>0.55416667461395253</v>
          </cell>
          <cell r="Q8128">
            <v>567.13762836178125</v>
          </cell>
        </row>
        <row r="8129">
          <cell r="P8129">
            <v>0.33333333333333331</v>
          </cell>
          <cell r="Q8129">
            <v>170.70079602211072</v>
          </cell>
        </row>
        <row r="8130">
          <cell r="P8130">
            <v>0</v>
          </cell>
          <cell r="Q8130">
            <v>0</v>
          </cell>
        </row>
        <row r="8131">
          <cell r="P8131">
            <v>0</v>
          </cell>
          <cell r="Q8131">
            <v>0</v>
          </cell>
        </row>
        <row r="8132">
          <cell r="P8132">
            <v>0</v>
          </cell>
          <cell r="Q8132">
            <v>0</v>
          </cell>
        </row>
        <row r="8133">
          <cell r="P8133">
            <v>0</v>
          </cell>
          <cell r="Q8133">
            <v>0</v>
          </cell>
        </row>
        <row r="8134">
          <cell r="P8134">
            <v>0</v>
          </cell>
          <cell r="Q8134">
            <v>0</v>
          </cell>
        </row>
        <row r="8135">
          <cell r="P8135">
            <v>0</v>
          </cell>
          <cell r="Q8135">
            <v>0</v>
          </cell>
        </row>
        <row r="8136">
          <cell r="P8136">
            <v>0</v>
          </cell>
          <cell r="Q8136">
            <v>0</v>
          </cell>
        </row>
        <row r="8137">
          <cell r="P8137">
            <v>0</v>
          </cell>
          <cell r="Q8137">
            <v>0</v>
          </cell>
        </row>
        <row r="8138">
          <cell r="P8138">
            <v>0</v>
          </cell>
          <cell r="Q8138">
            <v>0</v>
          </cell>
        </row>
        <row r="8139">
          <cell r="P8139">
            <v>0</v>
          </cell>
          <cell r="Q8139">
            <v>0</v>
          </cell>
        </row>
        <row r="8140">
          <cell r="P8140">
            <v>0</v>
          </cell>
          <cell r="Q8140">
            <v>0</v>
          </cell>
        </row>
        <row r="8141">
          <cell r="P8141">
            <v>0</v>
          </cell>
          <cell r="Q8141">
            <v>0</v>
          </cell>
        </row>
        <row r="8142">
          <cell r="P8142">
            <v>0</v>
          </cell>
          <cell r="Q8142">
            <v>0</v>
          </cell>
        </row>
        <row r="8143">
          <cell r="P8143">
            <v>0</v>
          </cell>
          <cell r="Q8143">
            <v>0</v>
          </cell>
        </row>
        <row r="8144">
          <cell r="P8144">
            <v>0.50320202226724831</v>
          </cell>
          <cell r="Q8144">
            <v>2.1983334215482082</v>
          </cell>
        </row>
        <row r="8145">
          <cell r="P8145">
            <v>0</v>
          </cell>
          <cell r="Q8145">
            <v>9.325502207870267</v>
          </cell>
        </row>
        <row r="8146">
          <cell r="P8146">
            <v>2.0424999992052708</v>
          </cell>
          <cell r="Q8146">
            <v>221.92894243554085</v>
          </cell>
        </row>
        <row r="8147">
          <cell r="P8147">
            <v>2.2238567315200322</v>
          </cell>
          <cell r="Q8147">
            <v>249.34632292221852</v>
          </cell>
        </row>
        <row r="8148">
          <cell r="P8148">
            <v>2.7641666730244956</v>
          </cell>
          <cell r="Q8148">
            <v>625.3054366370551</v>
          </cell>
        </row>
        <row r="8149">
          <cell r="P8149">
            <v>2.7550000150998422</v>
          </cell>
          <cell r="Q8149">
            <v>458.07446042305787</v>
          </cell>
        </row>
        <row r="8150">
          <cell r="P8150">
            <v>0.78417275317891411</v>
          </cell>
          <cell r="Q8150">
            <v>441.74945301128145</v>
          </cell>
        </row>
        <row r="8151">
          <cell r="P8151">
            <v>0</v>
          </cell>
          <cell r="Q8151">
            <v>115.9670802576602</v>
          </cell>
        </row>
        <row r="8152">
          <cell r="P8152">
            <v>0.65274806813681663</v>
          </cell>
          <cell r="Q8152">
            <v>56.530698588439058</v>
          </cell>
        </row>
        <row r="8153">
          <cell r="P8153">
            <v>0.38999999999999996</v>
          </cell>
          <cell r="Q8153">
            <v>2.0078260268939134</v>
          </cell>
        </row>
        <row r="8154">
          <cell r="P8154">
            <v>0</v>
          </cell>
          <cell r="Q8154">
            <v>0</v>
          </cell>
        </row>
        <row r="8155">
          <cell r="P8155">
            <v>0</v>
          </cell>
          <cell r="Q8155">
            <v>0</v>
          </cell>
        </row>
        <row r="8156">
          <cell r="P8156">
            <v>0</v>
          </cell>
          <cell r="Q8156">
            <v>0</v>
          </cell>
        </row>
        <row r="8157">
          <cell r="P8157">
            <v>0</v>
          </cell>
          <cell r="Q8157">
            <v>0</v>
          </cell>
        </row>
        <row r="8158">
          <cell r="P8158">
            <v>0</v>
          </cell>
          <cell r="Q8158">
            <v>0</v>
          </cell>
        </row>
        <row r="8159">
          <cell r="P8159">
            <v>0</v>
          </cell>
          <cell r="Q8159">
            <v>0</v>
          </cell>
        </row>
        <row r="8160">
          <cell r="P8160">
            <v>0</v>
          </cell>
          <cell r="Q8160">
            <v>0</v>
          </cell>
        </row>
        <row r="8161">
          <cell r="P8161">
            <v>0</v>
          </cell>
          <cell r="Q8161">
            <v>0</v>
          </cell>
        </row>
        <row r="8162">
          <cell r="P8162">
            <v>0</v>
          </cell>
          <cell r="Q8162">
            <v>0</v>
          </cell>
        </row>
        <row r="8163">
          <cell r="P8163">
            <v>0</v>
          </cell>
          <cell r="Q8163">
            <v>0</v>
          </cell>
        </row>
        <row r="8164">
          <cell r="P8164">
            <v>0</v>
          </cell>
          <cell r="Q8164">
            <v>0</v>
          </cell>
        </row>
        <row r="8165">
          <cell r="P8165">
            <v>0</v>
          </cell>
          <cell r="Q8165">
            <v>0</v>
          </cell>
        </row>
        <row r="8166">
          <cell r="P8166">
            <v>0</v>
          </cell>
          <cell r="Q8166">
            <v>0</v>
          </cell>
        </row>
        <row r="8167">
          <cell r="P8167">
            <v>0</v>
          </cell>
          <cell r="Q8167">
            <v>0</v>
          </cell>
        </row>
        <row r="8168">
          <cell r="P8168">
            <v>0</v>
          </cell>
          <cell r="Q8168">
            <v>0</v>
          </cell>
        </row>
        <row r="8169">
          <cell r="P8169">
            <v>0</v>
          </cell>
          <cell r="Q8169">
            <v>0</v>
          </cell>
        </row>
        <row r="8170">
          <cell r="P8170">
            <v>0</v>
          </cell>
          <cell r="Q8170">
            <v>15.554721685015991</v>
          </cell>
        </row>
        <row r="8171">
          <cell r="P8171">
            <v>0</v>
          </cell>
          <cell r="Q8171">
            <v>28.195376955844278</v>
          </cell>
        </row>
        <row r="8172">
          <cell r="P8172">
            <v>0</v>
          </cell>
          <cell r="Q8172">
            <v>35.244142135476942</v>
          </cell>
        </row>
        <row r="8173">
          <cell r="P8173">
            <v>0</v>
          </cell>
          <cell r="Q8173">
            <v>20.392143110786382</v>
          </cell>
        </row>
        <row r="8174">
          <cell r="P8174">
            <v>0</v>
          </cell>
          <cell r="Q8174">
            <v>0</v>
          </cell>
        </row>
        <row r="8175">
          <cell r="P8175">
            <v>0</v>
          </cell>
          <cell r="Q8175">
            <v>0</v>
          </cell>
        </row>
        <row r="8176">
          <cell r="P8176">
            <v>0.96402757040469167</v>
          </cell>
          <cell r="Q8176">
            <v>0</v>
          </cell>
        </row>
        <row r="8177">
          <cell r="P8177">
            <v>0</v>
          </cell>
          <cell r="Q8177">
            <v>0</v>
          </cell>
        </row>
        <row r="8178">
          <cell r="P8178">
            <v>0</v>
          </cell>
          <cell r="Q8178">
            <v>0</v>
          </cell>
        </row>
        <row r="8179">
          <cell r="P8179">
            <v>0</v>
          </cell>
          <cell r="Q8179">
            <v>0</v>
          </cell>
        </row>
        <row r="8180">
          <cell r="P8180">
            <v>0</v>
          </cell>
          <cell r="Q8180">
            <v>0</v>
          </cell>
        </row>
        <row r="8181">
          <cell r="P8181">
            <v>0</v>
          </cell>
          <cell r="Q8181">
            <v>0</v>
          </cell>
        </row>
        <row r="8182">
          <cell r="P8182">
            <v>0</v>
          </cell>
          <cell r="Q8182">
            <v>0</v>
          </cell>
        </row>
        <row r="8183">
          <cell r="P8183">
            <v>0</v>
          </cell>
          <cell r="Q8183">
            <v>0</v>
          </cell>
        </row>
        <row r="8184">
          <cell r="P8184">
            <v>0</v>
          </cell>
          <cell r="Q8184">
            <v>0</v>
          </cell>
        </row>
        <row r="8185">
          <cell r="P8185">
            <v>0</v>
          </cell>
          <cell r="Q8185">
            <v>0</v>
          </cell>
        </row>
        <row r="8186">
          <cell r="P8186">
            <v>0</v>
          </cell>
          <cell r="Q8186">
            <v>0</v>
          </cell>
        </row>
        <row r="8187">
          <cell r="P8187">
            <v>0</v>
          </cell>
          <cell r="Q8187">
            <v>0</v>
          </cell>
        </row>
        <row r="8188">
          <cell r="P8188">
            <v>0</v>
          </cell>
          <cell r="Q8188">
            <v>0</v>
          </cell>
        </row>
        <row r="8189">
          <cell r="P8189">
            <v>0</v>
          </cell>
          <cell r="Q8189">
            <v>0</v>
          </cell>
        </row>
        <row r="8190">
          <cell r="P8190">
            <v>0</v>
          </cell>
          <cell r="Q8190">
            <v>0</v>
          </cell>
        </row>
        <row r="8191">
          <cell r="P8191">
            <v>0</v>
          </cell>
          <cell r="Q8191">
            <v>0</v>
          </cell>
        </row>
        <row r="8192">
          <cell r="P8192">
            <v>0</v>
          </cell>
          <cell r="Q8192">
            <v>0</v>
          </cell>
        </row>
        <row r="8193">
          <cell r="P8193">
            <v>0</v>
          </cell>
          <cell r="Q8193">
            <v>0</v>
          </cell>
        </row>
        <row r="8194">
          <cell r="P8194">
            <v>0</v>
          </cell>
          <cell r="Q8194">
            <v>3.3131562584147236</v>
          </cell>
        </row>
        <row r="8195">
          <cell r="P8195">
            <v>0</v>
          </cell>
          <cell r="Q8195">
            <v>4.3605916455818994</v>
          </cell>
        </row>
        <row r="8196">
          <cell r="P8196">
            <v>6.1939764292225838</v>
          </cell>
          <cell r="Q8196">
            <v>2.1366199773262955</v>
          </cell>
        </row>
        <row r="8197">
          <cell r="P8197">
            <v>0</v>
          </cell>
          <cell r="Q8197">
            <v>1.2210696462471617</v>
          </cell>
        </row>
        <row r="8198">
          <cell r="P8198">
            <v>0</v>
          </cell>
          <cell r="Q8198">
            <v>0</v>
          </cell>
        </row>
        <row r="8199">
          <cell r="P8199">
            <v>0</v>
          </cell>
          <cell r="Q8199">
            <v>18.204587521577949</v>
          </cell>
        </row>
        <row r="8200">
          <cell r="P8200">
            <v>0</v>
          </cell>
          <cell r="Q8200">
            <v>0</v>
          </cell>
        </row>
        <row r="8201">
          <cell r="P8201">
            <v>14.034800612430482</v>
          </cell>
          <cell r="Q8201">
            <v>0.86565547046799829</v>
          </cell>
        </row>
        <row r="8202">
          <cell r="P8202">
            <v>0</v>
          </cell>
          <cell r="Q8202">
            <v>0</v>
          </cell>
        </row>
        <row r="8203">
          <cell r="P8203">
            <v>0.27080297213666665</v>
          </cell>
          <cell r="Q8203">
            <v>0</v>
          </cell>
        </row>
        <row r="8204">
          <cell r="P8204">
            <v>48.976034611552684</v>
          </cell>
          <cell r="Q8204">
            <v>0</v>
          </cell>
        </row>
        <row r="8205">
          <cell r="P8205">
            <v>0.58767867427137499</v>
          </cell>
          <cell r="Q8205">
            <v>0</v>
          </cell>
        </row>
        <row r="8206">
          <cell r="P8206">
            <v>19.675313326317251</v>
          </cell>
          <cell r="Q8206">
            <v>0</v>
          </cell>
        </row>
        <row r="8207">
          <cell r="P8207">
            <v>13.981216257663169</v>
          </cell>
          <cell r="Q8207">
            <v>0</v>
          </cell>
        </row>
        <row r="8208">
          <cell r="P8208">
            <v>1.2540832539736408</v>
          </cell>
          <cell r="Q8208">
            <v>0</v>
          </cell>
        </row>
        <row r="8209">
          <cell r="P8209">
            <v>4.0930146478435061</v>
          </cell>
          <cell r="Q8209">
            <v>0</v>
          </cell>
        </row>
        <row r="8210">
          <cell r="P8210">
            <v>0</v>
          </cell>
          <cell r="Q8210">
            <v>0</v>
          </cell>
        </row>
        <row r="8211">
          <cell r="P8211">
            <v>0.47290229411165496</v>
          </cell>
          <cell r="Q8211">
            <v>0</v>
          </cell>
        </row>
        <row r="8212">
          <cell r="P8212">
            <v>4.2060577966540302</v>
          </cell>
          <cell r="Q8212">
            <v>0</v>
          </cell>
        </row>
        <row r="8213">
          <cell r="P8213">
            <v>0</v>
          </cell>
          <cell r="Q8213">
            <v>0</v>
          </cell>
        </row>
        <row r="8214">
          <cell r="P8214">
            <v>0</v>
          </cell>
          <cell r="Q8214">
            <v>0</v>
          </cell>
        </row>
        <row r="8215">
          <cell r="P8215">
            <v>0</v>
          </cell>
          <cell r="Q8215">
            <v>0</v>
          </cell>
        </row>
        <row r="8216">
          <cell r="P8216">
            <v>0</v>
          </cell>
          <cell r="Q8216">
            <v>1.9608333905537914</v>
          </cell>
        </row>
        <row r="8217">
          <cell r="P8217">
            <v>4.7488636682979832</v>
          </cell>
          <cell r="Q8217">
            <v>6.18250024318694</v>
          </cell>
        </row>
        <row r="8218">
          <cell r="P8218">
            <v>5.1199108553411294</v>
          </cell>
          <cell r="Q8218">
            <v>55.89248295983824</v>
          </cell>
        </row>
        <row r="8219">
          <cell r="P8219">
            <v>12.987856021276416</v>
          </cell>
          <cell r="Q8219">
            <v>551.46876436913442</v>
          </cell>
        </row>
        <row r="8220">
          <cell r="P8220">
            <v>6.1833333174387617</v>
          </cell>
          <cell r="Q8220">
            <v>617.80270651690239</v>
          </cell>
        </row>
        <row r="8221">
          <cell r="P8221">
            <v>2.2983333309491476</v>
          </cell>
          <cell r="Q8221">
            <v>471.28903912836967</v>
          </cell>
        </row>
        <row r="8222">
          <cell r="P8222">
            <v>2.0941666662693028</v>
          </cell>
          <cell r="Q8222">
            <v>631.58709448255433</v>
          </cell>
        </row>
        <row r="8223">
          <cell r="P8223">
            <v>8.3441727674840305</v>
          </cell>
          <cell r="Q8223">
            <v>687.45875634964148</v>
          </cell>
        </row>
        <row r="8224">
          <cell r="P8224">
            <v>7.3475000480810833</v>
          </cell>
          <cell r="Q8224">
            <v>426.6901402583855</v>
          </cell>
        </row>
        <row r="8225">
          <cell r="P8225">
            <v>2.3658394353427883</v>
          </cell>
          <cell r="Q8225">
            <v>143.22403007377912</v>
          </cell>
        </row>
        <row r="8226">
          <cell r="P8226">
            <v>0</v>
          </cell>
          <cell r="Q8226">
            <v>0</v>
          </cell>
        </row>
        <row r="8227">
          <cell r="P8227">
            <v>0</v>
          </cell>
          <cell r="Q8227">
            <v>0</v>
          </cell>
        </row>
        <row r="8228">
          <cell r="P8228">
            <v>0</v>
          </cell>
          <cell r="Q8228">
            <v>0</v>
          </cell>
        </row>
        <row r="8229">
          <cell r="P8229">
            <v>0</v>
          </cell>
          <cell r="Q8229">
            <v>0</v>
          </cell>
        </row>
        <row r="8230">
          <cell r="P8230">
            <v>0</v>
          </cell>
          <cell r="Q8230">
            <v>0</v>
          </cell>
        </row>
        <row r="8231">
          <cell r="P8231">
            <v>0.22</v>
          </cell>
          <cell r="Q8231">
            <v>0</v>
          </cell>
        </row>
        <row r="8232">
          <cell r="P8232">
            <v>0.34500608333333332</v>
          </cell>
          <cell r="Q8232">
            <v>0</v>
          </cell>
        </row>
        <row r="8233">
          <cell r="P8233">
            <v>0</v>
          </cell>
          <cell r="Q8233">
            <v>0</v>
          </cell>
        </row>
        <row r="8234">
          <cell r="P8234">
            <v>0</v>
          </cell>
          <cell r="Q8234">
            <v>0</v>
          </cell>
        </row>
        <row r="8235">
          <cell r="P8235">
            <v>3.6649672054243663</v>
          </cell>
          <cell r="Q8235">
            <v>0</v>
          </cell>
        </row>
        <row r="8236">
          <cell r="P8236">
            <v>0</v>
          </cell>
          <cell r="Q8236">
            <v>0</v>
          </cell>
        </row>
        <row r="8237">
          <cell r="P8237">
            <v>0</v>
          </cell>
          <cell r="Q8237">
            <v>0</v>
          </cell>
        </row>
        <row r="8238">
          <cell r="P8238">
            <v>0</v>
          </cell>
          <cell r="Q8238">
            <v>0</v>
          </cell>
        </row>
        <row r="8239">
          <cell r="P8239">
            <v>0</v>
          </cell>
          <cell r="Q8239">
            <v>0</v>
          </cell>
        </row>
        <row r="8240">
          <cell r="P8240">
            <v>0.8333518333333334</v>
          </cell>
          <cell r="Q8240">
            <v>2.7916666368643468</v>
          </cell>
        </row>
        <row r="8241">
          <cell r="P8241">
            <v>38.506678838783252</v>
          </cell>
          <cell r="Q8241">
            <v>143.37049131702665</v>
          </cell>
        </row>
        <row r="8242">
          <cell r="P8242">
            <v>24.663610677873141</v>
          </cell>
          <cell r="Q8242">
            <v>533.64062052797362</v>
          </cell>
        </row>
        <row r="8243">
          <cell r="P8243">
            <v>22.600931908591718</v>
          </cell>
          <cell r="Q8243">
            <v>913.77270165134871</v>
          </cell>
        </row>
        <row r="8244">
          <cell r="P8244">
            <v>29.010850335887479</v>
          </cell>
          <cell r="Q8244">
            <v>1084.7531542949696</v>
          </cell>
        </row>
        <row r="8245">
          <cell r="P8245">
            <v>26.7475000222524</v>
          </cell>
          <cell r="Q8245">
            <v>916.24591052035248</v>
          </cell>
        </row>
        <row r="8246">
          <cell r="P8246">
            <v>21.10334652547645</v>
          </cell>
          <cell r="Q8246">
            <v>1130.5281614558994</v>
          </cell>
        </row>
        <row r="8247">
          <cell r="P8247">
            <v>18.118333220481869</v>
          </cell>
          <cell r="Q8247">
            <v>739.49938265140611</v>
          </cell>
        </row>
        <row r="8248">
          <cell r="P8248">
            <v>12.73083333174386</v>
          </cell>
          <cell r="Q8248">
            <v>302.05709747451886</v>
          </cell>
        </row>
        <row r="8249">
          <cell r="P8249">
            <v>0</v>
          </cell>
          <cell r="Q8249">
            <v>62.622286579110899</v>
          </cell>
        </row>
        <row r="8250">
          <cell r="P8250">
            <v>0</v>
          </cell>
          <cell r="Q8250">
            <v>0</v>
          </cell>
        </row>
        <row r="8251">
          <cell r="P8251">
            <v>0</v>
          </cell>
          <cell r="Q8251">
            <v>0</v>
          </cell>
        </row>
        <row r="8252">
          <cell r="P8252">
            <v>0</v>
          </cell>
          <cell r="Q8252">
            <v>0</v>
          </cell>
        </row>
        <row r="8253">
          <cell r="P8253">
            <v>0</v>
          </cell>
          <cell r="Q8253">
            <v>0</v>
          </cell>
        </row>
        <row r="8254">
          <cell r="P8254">
            <v>0</v>
          </cell>
          <cell r="Q8254">
            <v>0</v>
          </cell>
        </row>
        <row r="8255">
          <cell r="P8255">
            <v>0</v>
          </cell>
          <cell r="Q8255">
            <v>0</v>
          </cell>
        </row>
        <row r="8256">
          <cell r="P8256">
            <v>0</v>
          </cell>
          <cell r="Q8256">
            <v>0</v>
          </cell>
        </row>
        <row r="8257">
          <cell r="P8257">
            <v>0</v>
          </cell>
          <cell r="Q8257">
            <v>0</v>
          </cell>
        </row>
        <row r="8258">
          <cell r="P8258">
            <v>0</v>
          </cell>
          <cell r="Q8258">
            <v>0</v>
          </cell>
        </row>
        <row r="8259">
          <cell r="P8259">
            <v>0</v>
          </cell>
          <cell r="Q8259">
            <v>0</v>
          </cell>
        </row>
        <row r="8260">
          <cell r="P8260">
            <v>0</v>
          </cell>
          <cell r="Q8260">
            <v>0</v>
          </cell>
        </row>
        <row r="8261">
          <cell r="P8261">
            <v>0</v>
          </cell>
          <cell r="Q8261">
            <v>0</v>
          </cell>
        </row>
        <row r="8262">
          <cell r="P8262">
            <v>0</v>
          </cell>
          <cell r="Q8262">
            <v>0</v>
          </cell>
        </row>
        <row r="8263">
          <cell r="P8263">
            <v>0</v>
          </cell>
          <cell r="Q8263">
            <v>0</v>
          </cell>
        </row>
        <row r="8264">
          <cell r="P8264">
            <v>0</v>
          </cell>
          <cell r="Q8264">
            <v>0</v>
          </cell>
        </row>
        <row r="8265">
          <cell r="P8265">
            <v>4.5166666348775166</v>
          </cell>
          <cell r="Q8265">
            <v>40.45272107896465</v>
          </cell>
        </row>
        <row r="8266">
          <cell r="P8266">
            <v>5.9816667238871153</v>
          </cell>
          <cell r="Q8266">
            <v>320.6165041350136</v>
          </cell>
        </row>
        <row r="8267">
          <cell r="P8267">
            <v>13.581609179314915</v>
          </cell>
          <cell r="Q8267">
            <v>218.8154964497372</v>
          </cell>
        </row>
        <row r="8268">
          <cell r="P8268">
            <v>18.742499987284344</v>
          </cell>
          <cell r="Q8268">
            <v>823.25242651382007</v>
          </cell>
        </row>
        <row r="8269">
          <cell r="P8269">
            <v>18.678333441416409</v>
          </cell>
          <cell r="Q8269">
            <v>536.22897449953655</v>
          </cell>
        </row>
        <row r="8270">
          <cell r="P8270">
            <v>13.714172893448511</v>
          </cell>
          <cell r="Q8270">
            <v>842.15548912802205</v>
          </cell>
        </row>
        <row r="8271">
          <cell r="P8271">
            <v>16.610005863306686</v>
          </cell>
          <cell r="Q8271">
            <v>572.82373060506814</v>
          </cell>
        </row>
        <row r="8272">
          <cell r="P8272">
            <v>6.4338027418534658</v>
          </cell>
          <cell r="Q8272">
            <v>517.06485514685664</v>
          </cell>
        </row>
        <row r="8273">
          <cell r="P8273">
            <v>11.4619973262896</v>
          </cell>
          <cell r="Q8273">
            <v>185.44885890373135</v>
          </cell>
        </row>
        <row r="8274">
          <cell r="P8274">
            <v>0</v>
          </cell>
          <cell r="Q8274">
            <v>0</v>
          </cell>
        </row>
        <row r="8275">
          <cell r="P8275">
            <v>0</v>
          </cell>
          <cell r="Q8275">
            <v>0</v>
          </cell>
        </row>
        <row r="8276">
          <cell r="P8276">
            <v>0</v>
          </cell>
          <cell r="Q8276">
            <v>0</v>
          </cell>
        </row>
        <row r="8277">
          <cell r="P8277">
            <v>0</v>
          </cell>
          <cell r="Q8277">
            <v>0</v>
          </cell>
        </row>
        <row r="8278">
          <cell r="P8278">
            <v>0</v>
          </cell>
          <cell r="Q8278">
            <v>0</v>
          </cell>
        </row>
        <row r="8279">
          <cell r="P8279">
            <v>0</v>
          </cell>
          <cell r="Q8279">
            <v>0</v>
          </cell>
        </row>
        <row r="8280">
          <cell r="P8280">
            <v>0</v>
          </cell>
          <cell r="Q8280">
            <v>0</v>
          </cell>
        </row>
        <row r="8281">
          <cell r="P8281">
            <v>0</v>
          </cell>
          <cell r="Q8281">
            <v>0</v>
          </cell>
        </row>
        <row r="8282">
          <cell r="P8282">
            <v>0</v>
          </cell>
          <cell r="Q8282">
            <v>0</v>
          </cell>
        </row>
        <row r="8283">
          <cell r="P8283">
            <v>0</v>
          </cell>
          <cell r="Q8283">
            <v>0</v>
          </cell>
        </row>
        <row r="8284">
          <cell r="P8284">
            <v>0</v>
          </cell>
          <cell r="Q8284">
            <v>0</v>
          </cell>
        </row>
        <row r="8285">
          <cell r="P8285">
            <v>0</v>
          </cell>
          <cell r="Q8285">
            <v>0</v>
          </cell>
        </row>
        <row r="8286">
          <cell r="P8286">
            <v>0</v>
          </cell>
          <cell r="Q8286">
            <v>0</v>
          </cell>
        </row>
        <row r="8287">
          <cell r="P8287">
            <v>0</v>
          </cell>
          <cell r="Q8287">
            <v>0</v>
          </cell>
        </row>
        <row r="8288">
          <cell r="P8288">
            <v>0</v>
          </cell>
          <cell r="Q8288">
            <v>0</v>
          </cell>
        </row>
        <row r="8289">
          <cell r="P8289">
            <v>0</v>
          </cell>
          <cell r="Q8289">
            <v>0</v>
          </cell>
        </row>
        <row r="8290">
          <cell r="P8290">
            <v>0.23083333174387585</v>
          </cell>
          <cell r="Q8290">
            <v>17.951721578967991</v>
          </cell>
        </row>
        <row r="8291">
          <cell r="P8291">
            <v>0</v>
          </cell>
          <cell r="Q8291">
            <v>67.932338062580058</v>
          </cell>
        </row>
        <row r="8292">
          <cell r="P8292">
            <v>0.26166666547457412</v>
          </cell>
          <cell r="Q8292">
            <v>275.57813302315577</v>
          </cell>
        </row>
        <row r="8293">
          <cell r="P8293">
            <v>0.37166666984558083</v>
          </cell>
          <cell r="Q8293">
            <v>163.22536275030373</v>
          </cell>
        </row>
        <row r="8294">
          <cell r="P8294">
            <v>0</v>
          </cell>
          <cell r="Q8294">
            <v>116.39767322497981</v>
          </cell>
        </row>
        <row r="8295">
          <cell r="P8295">
            <v>0</v>
          </cell>
          <cell r="Q8295">
            <v>13.588144333668582</v>
          </cell>
        </row>
        <row r="8296">
          <cell r="P8296">
            <v>0</v>
          </cell>
          <cell r="Q8296">
            <v>0</v>
          </cell>
        </row>
        <row r="8297">
          <cell r="P8297">
            <v>0</v>
          </cell>
          <cell r="Q8297">
            <v>0</v>
          </cell>
        </row>
        <row r="8298">
          <cell r="P8298">
            <v>0</v>
          </cell>
          <cell r="Q8298">
            <v>0</v>
          </cell>
        </row>
        <row r="8299">
          <cell r="P8299">
            <v>0</v>
          </cell>
          <cell r="Q8299">
            <v>0</v>
          </cell>
        </row>
        <row r="8300">
          <cell r="P8300">
            <v>0</v>
          </cell>
          <cell r="Q8300">
            <v>0</v>
          </cell>
        </row>
        <row r="8301">
          <cell r="P8301">
            <v>0</v>
          </cell>
          <cell r="Q8301">
            <v>0</v>
          </cell>
        </row>
        <row r="8302">
          <cell r="P8302">
            <v>0</v>
          </cell>
          <cell r="Q8302">
            <v>0</v>
          </cell>
        </row>
        <row r="8303">
          <cell r="P8303">
            <v>0</v>
          </cell>
          <cell r="Q8303">
            <v>0</v>
          </cell>
        </row>
        <row r="8304">
          <cell r="P8304">
            <v>0</v>
          </cell>
          <cell r="Q8304">
            <v>0</v>
          </cell>
        </row>
        <row r="8305">
          <cell r="P8305">
            <v>0</v>
          </cell>
          <cell r="Q8305">
            <v>0</v>
          </cell>
        </row>
        <row r="8306">
          <cell r="P8306">
            <v>0</v>
          </cell>
          <cell r="Q8306">
            <v>0</v>
          </cell>
        </row>
        <row r="8307">
          <cell r="P8307">
            <v>0</v>
          </cell>
          <cell r="Q8307">
            <v>0</v>
          </cell>
        </row>
        <row r="8308">
          <cell r="P8308">
            <v>0</v>
          </cell>
          <cell r="Q8308">
            <v>0</v>
          </cell>
        </row>
        <row r="8309">
          <cell r="P8309">
            <v>0</v>
          </cell>
          <cell r="Q8309">
            <v>0</v>
          </cell>
        </row>
        <row r="8310">
          <cell r="P8310">
            <v>0</v>
          </cell>
          <cell r="Q8310">
            <v>0</v>
          </cell>
        </row>
        <row r="8311">
          <cell r="P8311">
            <v>3.1458571666666657</v>
          </cell>
          <cell r="Q8311">
            <v>0</v>
          </cell>
        </row>
        <row r="8312">
          <cell r="P8312">
            <v>0</v>
          </cell>
          <cell r="Q8312">
            <v>1.4108332188924084</v>
          </cell>
        </row>
        <row r="8313">
          <cell r="P8313">
            <v>0</v>
          </cell>
          <cell r="Q8313">
            <v>16.242499669392881</v>
          </cell>
        </row>
        <row r="8314">
          <cell r="P8314">
            <v>32.733373419095301</v>
          </cell>
          <cell r="Q8314">
            <v>192.95593811365188</v>
          </cell>
        </row>
        <row r="8315">
          <cell r="P8315">
            <v>26.92946134951659</v>
          </cell>
          <cell r="Q8315">
            <v>685.30720596174694</v>
          </cell>
        </row>
        <row r="8316">
          <cell r="P8316">
            <v>40.193333307902016</v>
          </cell>
          <cell r="Q8316">
            <v>773.86729166548332</v>
          </cell>
        </row>
        <row r="8317">
          <cell r="P8317">
            <v>54.879999160766566</v>
          </cell>
          <cell r="Q8317">
            <v>605.53882799501514</v>
          </cell>
        </row>
        <row r="8318">
          <cell r="P8318">
            <v>73.752749485015855</v>
          </cell>
          <cell r="Q8318">
            <v>1148.0106530976554</v>
          </cell>
        </row>
        <row r="8319">
          <cell r="P8319">
            <v>64.425336829896892</v>
          </cell>
          <cell r="Q8319">
            <v>1804.1719265449119</v>
          </cell>
        </row>
        <row r="8320">
          <cell r="P8320">
            <v>2.9697228499189343</v>
          </cell>
          <cell r="Q8320">
            <v>821.76821044317569</v>
          </cell>
        </row>
        <row r="8321">
          <cell r="P8321">
            <v>0.25916666030883334</v>
          </cell>
          <cell r="Q8321">
            <v>5.6897348383888584</v>
          </cell>
        </row>
        <row r="8322">
          <cell r="P8322">
            <v>0</v>
          </cell>
          <cell r="Q8322">
            <v>0</v>
          </cell>
        </row>
        <row r="8323">
          <cell r="P8323">
            <v>0</v>
          </cell>
          <cell r="Q8323">
            <v>0</v>
          </cell>
        </row>
        <row r="8324">
          <cell r="P8324">
            <v>0</v>
          </cell>
          <cell r="Q8324">
            <v>0</v>
          </cell>
        </row>
        <row r="8325">
          <cell r="P8325">
            <v>0</v>
          </cell>
          <cell r="Q8325">
            <v>0</v>
          </cell>
        </row>
        <row r="8326">
          <cell r="P8326">
            <v>0</v>
          </cell>
          <cell r="Q8326">
            <v>0</v>
          </cell>
        </row>
        <row r="8327">
          <cell r="P8327">
            <v>0</v>
          </cell>
          <cell r="Q8327">
            <v>0</v>
          </cell>
        </row>
        <row r="8328">
          <cell r="P8328">
            <v>1.9726583695311835</v>
          </cell>
          <cell r="Q8328">
            <v>0</v>
          </cell>
        </row>
        <row r="8329">
          <cell r="P8329">
            <v>0</v>
          </cell>
          <cell r="Q8329">
            <v>0</v>
          </cell>
        </row>
        <row r="8330">
          <cell r="P8330">
            <v>0</v>
          </cell>
          <cell r="Q8330">
            <v>0</v>
          </cell>
        </row>
        <row r="8331">
          <cell r="P8331">
            <v>0</v>
          </cell>
          <cell r="Q8331">
            <v>0</v>
          </cell>
        </row>
        <row r="8332">
          <cell r="P8332">
            <v>0</v>
          </cell>
          <cell r="Q8332">
            <v>0</v>
          </cell>
        </row>
        <row r="8333">
          <cell r="P8333">
            <v>2.7309446289472832</v>
          </cell>
          <cell r="Q8333">
            <v>0</v>
          </cell>
        </row>
        <row r="8334">
          <cell r="P8334">
            <v>0</v>
          </cell>
          <cell r="Q8334">
            <v>0</v>
          </cell>
        </row>
        <row r="8335">
          <cell r="P8335">
            <v>43.073847710959164</v>
          </cell>
          <cell r="Q8335">
            <v>0</v>
          </cell>
        </row>
        <row r="8336">
          <cell r="P8336">
            <v>101.70354145397505</v>
          </cell>
          <cell r="Q8336">
            <v>5.0150001049041721</v>
          </cell>
        </row>
        <row r="8337">
          <cell r="P8337">
            <v>53.053481528744292</v>
          </cell>
          <cell r="Q8337">
            <v>93.222032062965809</v>
          </cell>
        </row>
        <row r="8338">
          <cell r="P8338">
            <v>112.86195509945374</v>
          </cell>
          <cell r="Q8338">
            <v>318.8292465001046</v>
          </cell>
        </row>
        <row r="8339">
          <cell r="P8339">
            <v>154.0796481968126</v>
          </cell>
          <cell r="Q8339">
            <v>994.13753783721074</v>
          </cell>
        </row>
        <row r="8340">
          <cell r="P8340">
            <v>158.97426321971724</v>
          </cell>
          <cell r="Q8340">
            <v>880.40837204022</v>
          </cell>
        </row>
        <row r="8341">
          <cell r="P8341">
            <v>178.74933467642458</v>
          </cell>
          <cell r="Q8341">
            <v>998.53796854652046</v>
          </cell>
        </row>
        <row r="8342">
          <cell r="P8342">
            <v>107.40608967120608</v>
          </cell>
          <cell r="Q8342">
            <v>726.10738458301569</v>
          </cell>
        </row>
        <row r="8343">
          <cell r="P8343">
            <v>49.907759670653</v>
          </cell>
          <cell r="Q8343">
            <v>646.79761033298166</v>
          </cell>
        </row>
        <row r="8344">
          <cell r="P8344">
            <v>26.35814943173018</v>
          </cell>
          <cell r="Q8344">
            <v>50.849448886218021</v>
          </cell>
        </row>
        <row r="8345">
          <cell r="P8345">
            <v>0</v>
          </cell>
          <cell r="Q8345">
            <v>0</v>
          </cell>
        </row>
        <row r="8346">
          <cell r="P8346">
            <v>0</v>
          </cell>
          <cell r="Q8346">
            <v>0</v>
          </cell>
        </row>
        <row r="8347">
          <cell r="P8347">
            <v>0.60727064337234993</v>
          </cell>
          <cell r="Q8347">
            <v>0</v>
          </cell>
        </row>
        <row r="8348">
          <cell r="P8348">
            <v>0</v>
          </cell>
          <cell r="Q8348">
            <v>0</v>
          </cell>
        </row>
        <row r="8349">
          <cell r="P8349">
            <v>0</v>
          </cell>
          <cell r="Q8349">
            <v>0</v>
          </cell>
        </row>
        <row r="8350">
          <cell r="P8350">
            <v>0</v>
          </cell>
          <cell r="Q8350">
            <v>0</v>
          </cell>
        </row>
        <row r="8351">
          <cell r="P8351">
            <v>0</v>
          </cell>
          <cell r="Q8351">
            <v>0</v>
          </cell>
        </row>
        <row r="8352">
          <cell r="P8352">
            <v>0</v>
          </cell>
          <cell r="Q8352">
            <v>0</v>
          </cell>
        </row>
        <row r="8353">
          <cell r="P8353">
            <v>0</v>
          </cell>
          <cell r="Q8353">
            <v>0</v>
          </cell>
        </row>
        <row r="8354">
          <cell r="P8354">
            <v>0</v>
          </cell>
          <cell r="Q8354">
            <v>0</v>
          </cell>
        </row>
        <row r="8355">
          <cell r="P8355">
            <v>0</v>
          </cell>
          <cell r="Q8355">
            <v>0</v>
          </cell>
        </row>
        <row r="8356">
          <cell r="P8356">
            <v>0</v>
          </cell>
          <cell r="Q8356">
            <v>0</v>
          </cell>
        </row>
        <row r="8357">
          <cell r="P8357">
            <v>0</v>
          </cell>
          <cell r="Q8357">
            <v>0</v>
          </cell>
        </row>
        <row r="8358">
          <cell r="P8358">
            <v>0</v>
          </cell>
          <cell r="Q8358">
            <v>0</v>
          </cell>
        </row>
        <row r="8359">
          <cell r="P8359">
            <v>0</v>
          </cell>
          <cell r="Q8359">
            <v>0</v>
          </cell>
        </row>
        <row r="8360">
          <cell r="P8360">
            <v>0.11019781012754999</v>
          </cell>
          <cell r="Q8360">
            <v>0.46749997138976668</v>
          </cell>
        </row>
        <row r="8361">
          <cell r="P8361">
            <v>0</v>
          </cell>
          <cell r="Q8361">
            <v>8.7200004450480169</v>
          </cell>
        </row>
        <row r="8362">
          <cell r="P8362">
            <v>47.723444840917928</v>
          </cell>
          <cell r="Q8362">
            <v>215.65774367039285</v>
          </cell>
        </row>
        <row r="8363">
          <cell r="P8363">
            <v>52.258333404858895</v>
          </cell>
          <cell r="Q8363">
            <v>564.15100761053907</v>
          </cell>
        </row>
        <row r="8364">
          <cell r="P8364">
            <v>48.296666145324707</v>
          </cell>
          <cell r="Q8364">
            <v>629.62895467001147</v>
          </cell>
        </row>
        <row r="8365">
          <cell r="P8365">
            <v>43.650833288828515</v>
          </cell>
          <cell r="Q8365">
            <v>544.68894931012176</v>
          </cell>
        </row>
        <row r="8366">
          <cell r="P8366">
            <v>38.66000002225239</v>
          </cell>
          <cell r="Q8366">
            <v>529.66680551610432</v>
          </cell>
        </row>
        <row r="8367">
          <cell r="P8367">
            <v>39.479833210150396</v>
          </cell>
          <cell r="Q8367">
            <v>976.64277001663186</v>
          </cell>
        </row>
        <row r="8368">
          <cell r="P8368">
            <v>30.336006192495322</v>
          </cell>
          <cell r="Q8368">
            <v>665.37285627257904</v>
          </cell>
        </row>
        <row r="8369">
          <cell r="P8369">
            <v>0</v>
          </cell>
          <cell r="Q8369">
            <v>0</v>
          </cell>
        </row>
        <row r="8370">
          <cell r="P8370">
            <v>0</v>
          </cell>
          <cell r="Q8370">
            <v>0</v>
          </cell>
        </row>
        <row r="8371">
          <cell r="P8371">
            <v>0</v>
          </cell>
          <cell r="Q8371">
            <v>0</v>
          </cell>
        </row>
        <row r="8372">
          <cell r="P8372">
            <v>0</v>
          </cell>
          <cell r="Q8372">
            <v>0</v>
          </cell>
        </row>
        <row r="8373">
          <cell r="P8373">
            <v>0</v>
          </cell>
          <cell r="Q8373">
            <v>0</v>
          </cell>
        </row>
        <row r="8374">
          <cell r="P8374">
            <v>0</v>
          </cell>
          <cell r="Q8374">
            <v>0</v>
          </cell>
        </row>
        <row r="8375">
          <cell r="P8375">
            <v>0</v>
          </cell>
          <cell r="Q8375">
            <v>0</v>
          </cell>
        </row>
        <row r="8376">
          <cell r="P8376">
            <v>0</v>
          </cell>
          <cell r="Q8376">
            <v>0</v>
          </cell>
        </row>
        <row r="8377">
          <cell r="P8377">
            <v>0</v>
          </cell>
          <cell r="Q8377">
            <v>0</v>
          </cell>
        </row>
        <row r="8378">
          <cell r="P8378">
            <v>0</v>
          </cell>
          <cell r="Q8378">
            <v>0</v>
          </cell>
        </row>
        <row r="8379">
          <cell r="P8379">
            <v>0</v>
          </cell>
          <cell r="Q8379">
            <v>0</v>
          </cell>
        </row>
        <row r="8380">
          <cell r="P8380">
            <v>0</v>
          </cell>
          <cell r="Q8380">
            <v>0</v>
          </cell>
        </row>
        <row r="8381">
          <cell r="P8381">
            <v>0</v>
          </cell>
          <cell r="Q8381">
            <v>0</v>
          </cell>
        </row>
        <row r="8382">
          <cell r="P8382">
            <v>0</v>
          </cell>
          <cell r="Q8382">
            <v>0</v>
          </cell>
        </row>
        <row r="8383">
          <cell r="P8383">
            <v>0</v>
          </cell>
          <cell r="Q8383">
            <v>0</v>
          </cell>
        </row>
        <row r="8384">
          <cell r="P8384">
            <v>0</v>
          </cell>
          <cell r="Q8384">
            <v>0.31499997774759997</v>
          </cell>
        </row>
        <row r="8385">
          <cell r="P8385">
            <v>0</v>
          </cell>
          <cell r="Q8385">
            <v>11.49658604498404</v>
          </cell>
        </row>
        <row r="8386">
          <cell r="P8386">
            <v>24.052613426466067</v>
          </cell>
          <cell r="Q8386">
            <v>242.8708594907032</v>
          </cell>
        </row>
        <row r="8387">
          <cell r="P8387">
            <v>25.120065627166763</v>
          </cell>
          <cell r="Q8387">
            <v>500.18341706792648</v>
          </cell>
        </row>
        <row r="8388">
          <cell r="P8388">
            <v>0.43833332260449748</v>
          </cell>
          <cell r="Q8388">
            <v>376.8435741040289</v>
          </cell>
        </row>
        <row r="8389">
          <cell r="P8389">
            <v>0.76749998331069935</v>
          </cell>
          <cell r="Q8389">
            <v>413.41286135675961</v>
          </cell>
        </row>
        <row r="8390">
          <cell r="P8390">
            <v>8.6666663487752496E-2</v>
          </cell>
          <cell r="Q8390">
            <v>705.70330364751737</v>
          </cell>
        </row>
        <row r="8391">
          <cell r="P8391">
            <v>3.3553739545876415</v>
          </cell>
          <cell r="Q8391">
            <v>367.49693956320033</v>
          </cell>
        </row>
        <row r="8392">
          <cell r="P8392">
            <v>3.1448394003747335</v>
          </cell>
          <cell r="Q8392">
            <v>141.56783255653571</v>
          </cell>
        </row>
        <row r="8393">
          <cell r="P8393">
            <v>2.3566666245460519</v>
          </cell>
          <cell r="Q8393">
            <v>141.93140340778547</v>
          </cell>
        </row>
        <row r="8394">
          <cell r="P8394">
            <v>0</v>
          </cell>
          <cell r="Q8394">
            <v>0</v>
          </cell>
        </row>
        <row r="8395">
          <cell r="P8395">
            <v>0</v>
          </cell>
          <cell r="Q8395">
            <v>0</v>
          </cell>
        </row>
        <row r="8396">
          <cell r="P8396">
            <v>0</v>
          </cell>
          <cell r="Q8396">
            <v>0</v>
          </cell>
        </row>
        <row r="8397">
          <cell r="P8397">
            <v>0</v>
          </cell>
          <cell r="Q8397">
            <v>0</v>
          </cell>
        </row>
        <row r="8398">
          <cell r="P8398">
            <v>0</v>
          </cell>
          <cell r="Q8398">
            <v>0</v>
          </cell>
        </row>
        <row r="8399">
          <cell r="P8399">
            <v>0</v>
          </cell>
          <cell r="Q8399">
            <v>0</v>
          </cell>
        </row>
        <row r="8400">
          <cell r="P8400">
            <v>0</v>
          </cell>
          <cell r="Q8400">
            <v>0</v>
          </cell>
        </row>
        <row r="8401">
          <cell r="P8401">
            <v>0</v>
          </cell>
          <cell r="Q8401">
            <v>0</v>
          </cell>
        </row>
        <row r="8402">
          <cell r="P8402">
            <v>0</v>
          </cell>
          <cell r="Q8402">
            <v>0</v>
          </cell>
        </row>
        <row r="8403">
          <cell r="P8403">
            <v>0</v>
          </cell>
          <cell r="Q8403">
            <v>0</v>
          </cell>
        </row>
        <row r="8404">
          <cell r="P8404">
            <v>0</v>
          </cell>
          <cell r="Q8404">
            <v>0</v>
          </cell>
        </row>
        <row r="8405">
          <cell r="P8405">
            <v>0</v>
          </cell>
          <cell r="Q8405">
            <v>0</v>
          </cell>
        </row>
        <row r="8406">
          <cell r="P8406">
            <v>0</v>
          </cell>
          <cell r="Q8406">
            <v>0</v>
          </cell>
        </row>
        <row r="8407">
          <cell r="P8407">
            <v>0</v>
          </cell>
          <cell r="Q8407">
            <v>0</v>
          </cell>
        </row>
        <row r="8408">
          <cell r="P8408">
            <v>0</v>
          </cell>
          <cell r="Q8408">
            <v>0.73333326975504176</v>
          </cell>
        </row>
        <row r="8409">
          <cell r="P8409">
            <v>0</v>
          </cell>
          <cell r="Q8409">
            <v>17.158121590076757</v>
          </cell>
        </row>
        <row r="8410">
          <cell r="P8410">
            <v>97.800447083431365</v>
          </cell>
          <cell r="Q8410">
            <v>206.12981735200901</v>
          </cell>
        </row>
        <row r="8411">
          <cell r="P8411">
            <v>38.769651290353053</v>
          </cell>
          <cell r="Q8411">
            <v>35.894449238304141</v>
          </cell>
        </row>
        <row r="8412">
          <cell r="P8412">
            <v>55.771994984165673</v>
          </cell>
          <cell r="Q8412">
            <v>399.96007840087685</v>
          </cell>
        </row>
        <row r="8413">
          <cell r="P8413">
            <v>85.878429854486114</v>
          </cell>
          <cell r="Q8413">
            <v>298.97986931787881</v>
          </cell>
        </row>
        <row r="8414">
          <cell r="P8414">
            <v>0</v>
          </cell>
          <cell r="Q8414">
            <v>880.87499931343871</v>
          </cell>
        </row>
        <row r="8415">
          <cell r="P8415">
            <v>88.384327844474441</v>
          </cell>
          <cell r="Q8415">
            <v>599.39286732648713</v>
          </cell>
        </row>
        <row r="8416">
          <cell r="P8416">
            <v>35.430767141184624</v>
          </cell>
          <cell r="Q8416">
            <v>389.22345971493468</v>
          </cell>
        </row>
        <row r="8417">
          <cell r="P8417">
            <v>4.7246999130765417</v>
          </cell>
          <cell r="Q8417">
            <v>9.6449695840790071</v>
          </cell>
        </row>
        <row r="8418">
          <cell r="P8418">
            <v>0</v>
          </cell>
          <cell r="Q8418">
            <v>0</v>
          </cell>
        </row>
        <row r="8419">
          <cell r="P8419">
            <v>9.2473250443874662</v>
          </cell>
          <cell r="Q8419">
            <v>0</v>
          </cell>
        </row>
        <row r="8420">
          <cell r="P8420">
            <v>0</v>
          </cell>
          <cell r="Q8420">
            <v>0</v>
          </cell>
        </row>
        <row r="8421">
          <cell r="P8421">
            <v>0</v>
          </cell>
          <cell r="Q8421">
            <v>0</v>
          </cell>
        </row>
        <row r="8422">
          <cell r="P8422">
            <v>0</v>
          </cell>
          <cell r="Q8422">
            <v>0</v>
          </cell>
        </row>
        <row r="8423">
          <cell r="P8423">
            <v>0</v>
          </cell>
          <cell r="Q8423">
            <v>0</v>
          </cell>
        </row>
        <row r="8424">
          <cell r="P8424">
            <v>0</v>
          </cell>
          <cell r="Q8424">
            <v>0</v>
          </cell>
        </row>
        <row r="8425">
          <cell r="P8425">
            <v>0</v>
          </cell>
          <cell r="Q8425">
            <v>0</v>
          </cell>
        </row>
        <row r="8426">
          <cell r="P8426">
            <v>0</v>
          </cell>
          <cell r="Q8426">
            <v>0</v>
          </cell>
        </row>
        <row r="8427">
          <cell r="P8427">
            <v>0</v>
          </cell>
          <cell r="Q8427">
            <v>0</v>
          </cell>
        </row>
        <row r="8428">
          <cell r="P8428">
            <v>0</v>
          </cell>
          <cell r="Q8428">
            <v>0</v>
          </cell>
        </row>
        <row r="8429">
          <cell r="P8429">
            <v>0</v>
          </cell>
          <cell r="Q8429">
            <v>0</v>
          </cell>
        </row>
        <row r="8430">
          <cell r="P8430">
            <v>0</v>
          </cell>
          <cell r="Q8430">
            <v>0</v>
          </cell>
        </row>
        <row r="8431">
          <cell r="P8431">
            <v>0</v>
          </cell>
          <cell r="Q8431">
            <v>0</v>
          </cell>
        </row>
        <row r="8432">
          <cell r="P8432">
            <v>0</v>
          </cell>
          <cell r="Q8432">
            <v>0</v>
          </cell>
        </row>
        <row r="8433">
          <cell r="P8433">
            <v>0.48516693390949922</v>
          </cell>
          <cell r="Q8433">
            <v>23.483812703487541</v>
          </cell>
        </row>
        <row r="8434">
          <cell r="P8434">
            <v>15.689506533738276</v>
          </cell>
          <cell r="Q8434">
            <v>335.78821827354665</v>
          </cell>
        </row>
        <row r="8435">
          <cell r="P8435">
            <v>0</v>
          </cell>
          <cell r="Q8435">
            <v>377.40472778998674</v>
          </cell>
        </row>
        <row r="8436">
          <cell r="P8436">
            <v>0</v>
          </cell>
          <cell r="Q8436">
            <v>464.47866627756235</v>
          </cell>
        </row>
        <row r="8437">
          <cell r="P8437">
            <v>0</v>
          </cell>
          <cell r="Q8437">
            <v>130.90958495812544</v>
          </cell>
        </row>
        <row r="8438">
          <cell r="P8438">
            <v>0</v>
          </cell>
          <cell r="Q8438">
            <v>239.74382275257494</v>
          </cell>
        </row>
        <row r="8439">
          <cell r="P8439">
            <v>0</v>
          </cell>
          <cell r="Q8439">
            <v>32.351703904540649</v>
          </cell>
        </row>
        <row r="8440">
          <cell r="P8440">
            <v>0</v>
          </cell>
          <cell r="Q8440">
            <v>0.8960602311043333</v>
          </cell>
        </row>
        <row r="8441">
          <cell r="P8441">
            <v>0</v>
          </cell>
          <cell r="Q8441">
            <v>0</v>
          </cell>
        </row>
        <row r="8442">
          <cell r="P8442">
            <v>0</v>
          </cell>
          <cell r="Q8442">
            <v>5.2723277383333338</v>
          </cell>
        </row>
        <row r="8443">
          <cell r="P8443">
            <v>0</v>
          </cell>
          <cell r="Q8443">
            <v>0</v>
          </cell>
        </row>
        <row r="8444">
          <cell r="P8444">
            <v>0.50501224999999994</v>
          </cell>
          <cell r="Q8444">
            <v>0</v>
          </cell>
        </row>
        <row r="8445">
          <cell r="P8445">
            <v>0</v>
          </cell>
          <cell r="Q8445">
            <v>0</v>
          </cell>
        </row>
        <row r="8446">
          <cell r="P8446">
            <v>0</v>
          </cell>
          <cell r="Q8446">
            <v>0</v>
          </cell>
        </row>
        <row r="8447">
          <cell r="P8447">
            <v>0</v>
          </cell>
          <cell r="Q8447">
            <v>0</v>
          </cell>
        </row>
        <row r="8448">
          <cell r="P8448">
            <v>0</v>
          </cell>
          <cell r="Q8448">
            <v>0</v>
          </cell>
        </row>
        <row r="8449">
          <cell r="P8449">
            <v>0</v>
          </cell>
          <cell r="Q8449">
            <v>0</v>
          </cell>
        </row>
        <row r="8450">
          <cell r="P8450">
            <v>0</v>
          </cell>
          <cell r="Q8450">
            <v>0</v>
          </cell>
        </row>
        <row r="8451">
          <cell r="P8451">
            <v>0</v>
          </cell>
          <cell r="Q8451">
            <v>0</v>
          </cell>
        </row>
        <row r="8452">
          <cell r="P8452">
            <v>0</v>
          </cell>
          <cell r="Q8452">
            <v>0</v>
          </cell>
        </row>
        <row r="8453">
          <cell r="P8453">
            <v>0</v>
          </cell>
          <cell r="Q8453">
            <v>0</v>
          </cell>
        </row>
        <row r="8454">
          <cell r="P8454">
            <v>0</v>
          </cell>
          <cell r="Q8454">
            <v>0</v>
          </cell>
        </row>
        <row r="8455">
          <cell r="P8455">
            <v>0</v>
          </cell>
          <cell r="Q8455">
            <v>0</v>
          </cell>
        </row>
        <row r="8456">
          <cell r="P8456">
            <v>0</v>
          </cell>
          <cell r="Q8456">
            <v>1.125</v>
          </cell>
        </row>
        <row r="8457">
          <cell r="P8457">
            <v>0</v>
          </cell>
          <cell r="Q8457">
            <v>4.2966667808333332</v>
          </cell>
        </row>
        <row r="8458">
          <cell r="P8458">
            <v>0</v>
          </cell>
          <cell r="Q8458">
            <v>31.039166345833333</v>
          </cell>
        </row>
        <row r="8459">
          <cell r="P8459">
            <v>0</v>
          </cell>
          <cell r="Q8459">
            <v>231.03562396321976</v>
          </cell>
        </row>
        <row r="8460">
          <cell r="P8460">
            <v>0</v>
          </cell>
          <cell r="Q8460">
            <v>649.77184804626688</v>
          </cell>
        </row>
        <row r="8461">
          <cell r="P8461">
            <v>0</v>
          </cell>
          <cell r="Q8461">
            <v>213.56690328906845</v>
          </cell>
        </row>
        <row r="8462">
          <cell r="P8462">
            <v>0</v>
          </cell>
          <cell r="Q8462">
            <v>437.41748852253323</v>
          </cell>
        </row>
        <row r="8463">
          <cell r="P8463">
            <v>0</v>
          </cell>
          <cell r="Q8463">
            <v>262.63549898288471</v>
          </cell>
        </row>
        <row r="8464">
          <cell r="P8464">
            <v>0</v>
          </cell>
          <cell r="Q8464">
            <v>253.48801407080558</v>
          </cell>
        </row>
        <row r="8465">
          <cell r="P8465">
            <v>0</v>
          </cell>
          <cell r="Q8465">
            <v>17.05113856891484</v>
          </cell>
        </row>
        <row r="8466">
          <cell r="P8466">
            <v>0</v>
          </cell>
          <cell r="Q8466">
            <v>0</v>
          </cell>
        </row>
        <row r="8467">
          <cell r="P8467">
            <v>0</v>
          </cell>
          <cell r="Q8467">
            <v>0</v>
          </cell>
        </row>
        <row r="8468">
          <cell r="P8468">
            <v>0</v>
          </cell>
          <cell r="Q8468">
            <v>0</v>
          </cell>
        </row>
        <row r="8469">
          <cell r="P8469">
            <v>0</v>
          </cell>
          <cell r="Q8469">
            <v>0</v>
          </cell>
        </row>
        <row r="8470">
          <cell r="P8470">
            <v>0</v>
          </cell>
          <cell r="Q8470">
            <v>0</v>
          </cell>
        </row>
        <row r="8471">
          <cell r="P8471">
            <v>0</v>
          </cell>
          <cell r="Q8471">
            <v>0</v>
          </cell>
        </row>
        <row r="8472">
          <cell r="P8472">
            <v>0</v>
          </cell>
          <cell r="Q8472">
            <v>0</v>
          </cell>
        </row>
        <row r="8473">
          <cell r="P8473">
            <v>0</v>
          </cell>
          <cell r="Q8473">
            <v>0</v>
          </cell>
        </row>
        <row r="8474">
          <cell r="P8474">
            <v>0</v>
          </cell>
          <cell r="Q8474">
            <v>0</v>
          </cell>
        </row>
        <row r="8475">
          <cell r="P8475">
            <v>0</v>
          </cell>
          <cell r="Q8475">
            <v>0</v>
          </cell>
        </row>
        <row r="8476">
          <cell r="P8476">
            <v>0</v>
          </cell>
          <cell r="Q8476">
            <v>0</v>
          </cell>
        </row>
        <row r="8477">
          <cell r="P8477">
            <v>0</v>
          </cell>
          <cell r="Q8477">
            <v>0</v>
          </cell>
        </row>
        <row r="8478">
          <cell r="P8478">
            <v>0</v>
          </cell>
          <cell r="Q8478">
            <v>0</v>
          </cell>
        </row>
        <row r="8479">
          <cell r="P8479">
            <v>0</v>
          </cell>
          <cell r="Q8479">
            <v>0</v>
          </cell>
        </row>
        <row r="8480">
          <cell r="P8480">
            <v>0</v>
          </cell>
          <cell r="Q8480">
            <v>0.99666667000000009</v>
          </cell>
        </row>
        <row r="8481">
          <cell r="P8481">
            <v>3.2464949583789835</v>
          </cell>
          <cell r="Q8481">
            <v>1.3153994158333333</v>
          </cell>
        </row>
        <row r="8482">
          <cell r="P8482">
            <v>58.260982715136834</v>
          </cell>
          <cell r="Q8482">
            <v>365.30631854064092</v>
          </cell>
        </row>
        <row r="8483">
          <cell r="P8483">
            <v>51.353707417796272</v>
          </cell>
          <cell r="Q8483">
            <v>626.59555668528162</v>
          </cell>
        </row>
        <row r="8484">
          <cell r="P8484">
            <v>63.504167239999994</v>
          </cell>
          <cell r="Q8484">
            <v>950.19195091609947</v>
          </cell>
        </row>
        <row r="8485">
          <cell r="P8485">
            <v>44.682500266666672</v>
          </cell>
          <cell r="Q8485">
            <v>814.82871793197899</v>
          </cell>
        </row>
        <row r="8486">
          <cell r="P8486">
            <v>27.511054375838668</v>
          </cell>
          <cell r="Q8486">
            <v>810.28408090243875</v>
          </cell>
        </row>
        <row r="8487">
          <cell r="P8487">
            <v>30.292500178333331</v>
          </cell>
          <cell r="Q8487">
            <v>705.7565982826851</v>
          </cell>
        </row>
        <row r="8488">
          <cell r="P8488">
            <v>3.1969281913246501</v>
          </cell>
          <cell r="Q8488">
            <v>294.31321970491723</v>
          </cell>
        </row>
        <row r="8489">
          <cell r="P8489">
            <v>9.0297581255637009</v>
          </cell>
          <cell r="Q8489">
            <v>27.401733741061491</v>
          </cell>
        </row>
        <row r="8490">
          <cell r="P8490">
            <v>0</v>
          </cell>
          <cell r="Q8490">
            <v>0</v>
          </cell>
        </row>
        <row r="8491">
          <cell r="P8491">
            <v>0</v>
          </cell>
          <cell r="Q8491">
            <v>0</v>
          </cell>
        </row>
        <row r="8492">
          <cell r="P8492">
            <v>0</v>
          </cell>
          <cell r="Q8492">
            <v>0</v>
          </cell>
        </row>
        <row r="8493">
          <cell r="P8493">
            <v>0</v>
          </cell>
          <cell r="Q8493">
            <v>0</v>
          </cell>
        </row>
        <row r="8494">
          <cell r="P8494">
            <v>0</v>
          </cell>
          <cell r="Q8494">
            <v>0</v>
          </cell>
        </row>
        <row r="8495">
          <cell r="P8495">
            <v>0</v>
          </cell>
          <cell r="Q8495">
            <v>0</v>
          </cell>
        </row>
        <row r="8496">
          <cell r="P8496">
            <v>0</v>
          </cell>
          <cell r="Q8496">
            <v>0</v>
          </cell>
        </row>
        <row r="8497">
          <cell r="P8497">
            <v>0</v>
          </cell>
          <cell r="Q8497">
            <v>0</v>
          </cell>
        </row>
        <row r="8498">
          <cell r="P8498">
            <v>0</v>
          </cell>
          <cell r="Q8498">
            <v>0</v>
          </cell>
        </row>
        <row r="8499">
          <cell r="P8499">
            <v>0</v>
          </cell>
          <cell r="Q8499">
            <v>0</v>
          </cell>
        </row>
        <row r="8500">
          <cell r="P8500">
            <v>0</v>
          </cell>
          <cell r="Q8500">
            <v>0</v>
          </cell>
        </row>
        <row r="8501">
          <cell r="P8501">
            <v>0</v>
          </cell>
          <cell r="Q8501">
            <v>0</v>
          </cell>
        </row>
        <row r="8502">
          <cell r="P8502">
            <v>0</v>
          </cell>
          <cell r="Q8502">
            <v>0</v>
          </cell>
        </row>
        <row r="8503">
          <cell r="P8503">
            <v>0</v>
          </cell>
          <cell r="Q8503">
            <v>0</v>
          </cell>
        </row>
        <row r="8504">
          <cell r="P8504">
            <v>0</v>
          </cell>
          <cell r="Q8504">
            <v>0</v>
          </cell>
        </row>
        <row r="8505">
          <cell r="P8505">
            <v>0</v>
          </cell>
          <cell r="Q8505">
            <v>1.1821663083333334</v>
          </cell>
        </row>
        <row r="8506">
          <cell r="P8506">
            <v>0</v>
          </cell>
          <cell r="Q8506">
            <v>58.231212947768427</v>
          </cell>
        </row>
        <row r="8507">
          <cell r="P8507">
            <v>0</v>
          </cell>
          <cell r="Q8507">
            <v>399.5857763895396</v>
          </cell>
        </row>
        <row r="8508">
          <cell r="P8508">
            <v>0</v>
          </cell>
          <cell r="Q8508">
            <v>168.35324742861667</v>
          </cell>
        </row>
        <row r="8509">
          <cell r="P8509">
            <v>0</v>
          </cell>
          <cell r="Q8509">
            <v>0</v>
          </cell>
        </row>
        <row r="8510">
          <cell r="P8510">
            <v>0</v>
          </cell>
          <cell r="Q8510">
            <v>0.74397036999999999</v>
          </cell>
        </row>
        <row r="8511">
          <cell r="P8511">
            <v>0</v>
          </cell>
          <cell r="Q8511">
            <v>0</v>
          </cell>
        </row>
        <row r="8512">
          <cell r="P8512">
            <v>0</v>
          </cell>
          <cell r="Q8512">
            <v>0</v>
          </cell>
        </row>
        <row r="8513">
          <cell r="P8513">
            <v>0</v>
          </cell>
          <cell r="Q8513">
            <v>0</v>
          </cell>
        </row>
        <row r="8514">
          <cell r="P8514">
            <v>0</v>
          </cell>
          <cell r="Q8514">
            <v>0</v>
          </cell>
        </row>
        <row r="8515">
          <cell r="P8515">
            <v>0</v>
          </cell>
          <cell r="Q8515">
            <v>0</v>
          </cell>
        </row>
        <row r="8516">
          <cell r="P8516">
            <v>0</v>
          </cell>
          <cell r="Q8516">
            <v>0</v>
          </cell>
        </row>
        <row r="8517">
          <cell r="P8517">
            <v>0</v>
          </cell>
          <cell r="Q8517">
            <v>0</v>
          </cell>
        </row>
        <row r="8518">
          <cell r="P8518">
            <v>0</v>
          </cell>
          <cell r="Q8518">
            <v>0</v>
          </cell>
        </row>
        <row r="8519">
          <cell r="P8519">
            <v>0</v>
          </cell>
          <cell r="Q8519">
            <v>0</v>
          </cell>
        </row>
        <row r="8520">
          <cell r="P8520">
            <v>0</v>
          </cell>
          <cell r="Q8520">
            <v>0</v>
          </cell>
        </row>
        <row r="8521">
          <cell r="P8521">
            <v>0</v>
          </cell>
          <cell r="Q8521">
            <v>0</v>
          </cell>
        </row>
        <row r="8522">
          <cell r="P8522">
            <v>0</v>
          </cell>
          <cell r="Q8522">
            <v>0</v>
          </cell>
        </row>
        <row r="8523">
          <cell r="P8523">
            <v>0</v>
          </cell>
          <cell r="Q8523">
            <v>0</v>
          </cell>
        </row>
        <row r="8524">
          <cell r="P8524">
            <v>0</v>
          </cell>
          <cell r="Q8524">
            <v>0</v>
          </cell>
        </row>
        <row r="8525">
          <cell r="P8525">
            <v>0</v>
          </cell>
          <cell r="Q8525">
            <v>0</v>
          </cell>
        </row>
        <row r="8526">
          <cell r="P8526">
            <v>0</v>
          </cell>
          <cell r="Q8526">
            <v>0</v>
          </cell>
        </row>
        <row r="8527">
          <cell r="P8527">
            <v>0</v>
          </cell>
          <cell r="Q8527">
            <v>0</v>
          </cell>
        </row>
        <row r="8528">
          <cell r="P8528">
            <v>0</v>
          </cell>
          <cell r="Q8528">
            <v>0</v>
          </cell>
        </row>
        <row r="8529">
          <cell r="P8529">
            <v>0</v>
          </cell>
          <cell r="Q8529">
            <v>0</v>
          </cell>
        </row>
        <row r="8530">
          <cell r="P8530">
            <v>0</v>
          </cell>
          <cell r="Q8530">
            <v>5.3900585433333328</v>
          </cell>
        </row>
        <row r="8531">
          <cell r="P8531">
            <v>0</v>
          </cell>
          <cell r="Q8531">
            <v>1.0513320497919991</v>
          </cell>
        </row>
        <row r="8532">
          <cell r="P8532">
            <v>0</v>
          </cell>
          <cell r="Q8532">
            <v>0</v>
          </cell>
        </row>
        <row r="8533">
          <cell r="P8533">
            <v>0</v>
          </cell>
          <cell r="Q8533">
            <v>0</v>
          </cell>
        </row>
        <row r="8534">
          <cell r="P8534">
            <v>0</v>
          </cell>
          <cell r="Q8534">
            <v>8.4775436666666662E-2</v>
          </cell>
        </row>
        <row r="8535">
          <cell r="P8535">
            <v>0</v>
          </cell>
          <cell r="Q8535">
            <v>8.9420278333333325E-2</v>
          </cell>
        </row>
        <row r="8536">
          <cell r="P8536">
            <v>0</v>
          </cell>
          <cell r="Q8536">
            <v>0</v>
          </cell>
        </row>
        <row r="8537">
          <cell r="P8537">
            <v>0</v>
          </cell>
          <cell r="Q8537">
            <v>0</v>
          </cell>
        </row>
        <row r="8538">
          <cell r="P8538">
            <v>0</v>
          </cell>
          <cell r="Q8538">
            <v>0</v>
          </cell>
        </row>
        <row r="8539">
          <cell r="P8539">
            <v>0</v>
          </cell>
          <cell r="Q8539">
            <v>0</v>
          </cell>
        </row>
        <row r="8540">
          <cell r="P8540">
            <v>0</v>
          </cell>
          <cell r="Q8540">
            <v>0</v>
          </cell>
        </row>
        <row r="8541">
          <cell r="P8541">
            <v>0</v>
          </cell>
          <cell r="Q8541">
            <v>0</v>
          </cell>
        </row>
        <row r="8542">
          <cell r="P8542">
            <v>0</v>
          </cell>
          <cell r="Q8542">
            <v>0</v>
          </cell>
        </row>
        <row r="8543">
          <cell r="P8543">
            <v>0</v>
          </cell>
          <cell r="Q8543">
            <v>0</v>
          </cell>
        </row>
        <row r="8544">
          <cell r="P8544">
            <v>0</v>
          </cell>
          <cell r="Q8544">
            <v>0</v>
          </cell>
        </row>
        <row r="8545">
          <cell r="P8545">
            <v>0</v>
          </cell>
          <cell r="Q8545">
            <v>0</v>
          </cell>
        </row>
        <row r="8546">
          <cell r="P8546">
            <v>0</v>
          </cell>
          <cell r="Q8546">
            <v>0</v>
          </cell>
        </row>
        <row r="8547">
          <cell r="P8547">
            <v>0</v>
          </cell>
          <cell r="Q8547">
            <v>0</v>
          </cell>
        </row>
        <row r="8548">
          <cell r="P8548">
            <v>0</v>
          </cell>
          <cell r="Q8548">
            <v>0</v>
          </cell>
        </row>
        <row r="8549">
          <cell r="P8549">
            <v>0</v>
          </cell>
          <cell r="Q8549">
            <v>0</v>
          </cell>
        </row>
        <row r="8550">
          <cell r="P8550">
            <v>0</v>
          </cell>
          <cell r="Q8550">
            <v>0</v>
          </cell>
        </row>
        <row r="8551">
          <cell r="P8551">
            <v>0</v>
          </cell>
          <cell r="Q8551">
            <v>0</v>
          </cell>
        </row>
        <row r="8552">
          <cell r="P8552">
            <v>0</v>
          </cell>
          <cell r="Q8552">
            <v>0</v>
          </cell>
        </row>
        <row r="8553">
          <cell r="P8553">
            <v>0</v>
          </cell>
          <cell r="Q8553">
            <v>0</v>
          </cell>
        </row>
        <row r="8554">
          <cell r="P8554">
            <v>0</v>
          </cell>
          <cell r="Q8554">
            <v>2.0091666575000002</v>
          </cell>
        </row>
        <row r="8555">
          <cell r="P8555">
            <v>8.6666663333333338E-2</v>
          </cell>
          <cell r="Q8555">
            <v>6.3971114393131083</v>
          </cell>
        </row>
        <row r="8556">
          <cell r="P8556">
            <v>0</v>
          </cell>
          <cell r="Q8556">
            <v>3.2781666233333335</v>
          </cell>
        </row>
        <row r="8557">
          <cell r="P8557">
            <v>0</v>
          </cell>
          <cell r="Q8557">
            <v>1.1766666983333334</v>
          </cell>
        </row>
        <row r="8558">
          <cell r="P8558">
            <v>0</v>
          </cell>
          <cell r="Q8558">
            <v>0.37308020701191752</v>
          </cell>
        </row>
        <row r="8559">
          <cell r="P8559">
            <v>0</v>
          </cell>
          <cell r="Q8559">
            <v>0.4417837191666667</v>
          </cell>
        </row>
        <row r="8560">
          <cell r="P8560">
            <v>0</v>
          </cell>
          <cell r="Q8560">
            <v>0</v>
          </cell>
        </row>
        <row r="8561">
          <cell r="P8561">
            <v>0</v>
          </cell>
          <cell r="Q8561">
            <v>0</v>
          </cell>
        </row>
        <row r="8562">
          <cell r="P8562">
            <v>0</v>
          </cell>
          <cell r="Q8562">
            <v>0</v>
          </cell>
        </row>
        <row r="8563">
          <cell r="P8563">
            <v>0</v>
          </cell>
          <cell r="Q8563">
            <v>0</v>
          </cell>
        </row>
        <row r="8564">
          <cell r="P8564">
            <v>0</v>
          </cell>
          <cell r="Q8564">
            <v>0</v>
          </cell>
        </row>
        <row r="8565">
          <cell r="P8565">
            <v>0</v>
          </cell>
          <cell r="Q8565">
            <v>0</v>
          </cell>
        </row>
        <row r="8566">
          <cell r="P8566">
            <v>0</v>
          </cell>
          <cell r="Q8566">
            <v>0</v>
          </cell>
        </row>
        <row r="8567">
          <cell r="P8567">
            <v>0</v>
          </cell>
          <cell r="Q8567">
            <v>0</v>
          </cell>
        </row>
        <row r="8568">
          <cell r="P8568">
            <v>0</v>
          </cell>
          <cell r="Q8568">
            <v>0</v>
          </cell>
        </row>
        <row r="8569">
          <cell r="P8569">
            <v>0</v>
          </cell>
          <cell r="Q8569">
            <v>0</v>
          </cell>
        </row>
        <row r="8570">
          <cell r="P8570">
            <v>0</v>
          </cell>
          <cell r="Q8570">
            <v>0</v>
          </cell>
        </row>
        <row r="8571">
          <cell r="P8571">
            <v>0</v>
          </cell>
          <cell r="Q8571">
            <v>0</v>
          </cell>
        </row>
        <row r="8572">
          <cell r="P8572">
            <v>0</v>
          </cell>
          <cell r="Q8572">
            <v>0</v>
          </cell>
        </row>
        <row r="8573">
          <cell r="P8573">
            <v>0</v>
          </cell>
          <cell r="Q8573">
            <v>0</v>
          </cell>
        </row>
        <row r="8574">
          <cell r="P8574">
            <v>0</v>
          </cell>
          <cell r="Q8574">
            <v>0</v>
          </cell>
        </row>
        <row r="8575">
          <cell r="P8575">
            <v>0</v>
          </cell>
          <cell r="Q8575">
            <v>0</v>
          </cell>
        </row>
        <row r="8576">
          <cell r="P8576">
            <v>0</v>
          </cell>
          <cell r="Q8576">
            <v>0</v>
          </cell>
        </row>
        <row r="8577">
          <cell r="P8577">
            <v>0</v>
          </cell>
          <cell r="Q8577">
            <v>1.3524999624999998</v>
          </cell>
        </row>
        <row r="8578">
          <cell r="P8578">
            <v>0</v>
          </cell>
          <cell r="Q8578">
            <v>6.0475001333333331</v>
          </cell>
        </row>
        <row r="8579">
          <cell r="P8579">
            <v>0</v>
          </cell>
          <cell r="Q8579">
            <v>34.185865165673341</v>
          </cell>
        </row>
        <row r="8580">
          <cell r="P8580">
            <v>7.2693831365641941</v>
          </cell>
          <cell r="Q8580">
            <v>75.90249809410706</v>
          </cell>
        </row>
        <row r="8581">
          <cell r="P8581">
            <v>0</v>
          </cell>
          <cell r="Q8581">
            <v>41.225000064166665</v>
          </cell>
        </row>
        <row r="8582">
          <cell r="P8582">
            <v>4.6873379862437661</v>
          </cell>
          <cell r="Q8582">
            <v>53.0137200519967</v>
          </cell>
        </row>
        <row r="8583">
          <cell r="P8583">
            <v>0.45596869505473331</v>
          </cell>
          <cell r="Q8583">
            <v>65.216119107312593</v>
          </cell>
        </row>
        <row r="8584">
          <cell r="P8584">
            <v>40.243123400112253</v>
          </cell>
          <cell r="Q8584">
            <v>276.1127847372785</v>
          </cell>
        </row>
        <row r="8585">
          <cell r="P8585">
            <v>7.5733393808333327</v>
          </cell>
          <cell r="Q8585">
            <v>47.124999690000003</v>
          </cell>
        </row>
        <row r="8586">
          <cell r="P8586">
            <v>0</v>
          </cell>
          <cell r="Q8586">
            <v>0</v>
          </cell>
        </row>
        <row r="8587">
          <cell r="P8587">
            <v>0</v>
          </cell>
          <cell r="Q8587">
            <v>0</v>
          </cell>
        </row>
        <row r="8588">
          <cell r="P8588">
            <v>0</v>
          </cell>
          <cell r="Q8588">
            <v>0</v>
          </cell>
        </row>
        <row r="8589">
          <cell r="P8589">
            <v>0</v>
          </cell>
          <cell r="Q8589">
            <v>0</v>
          </cell>
        </row>
        <row r="8590">
          <cell r="P8590">
            <v>0</v>
          </cell>
          <cell r="Q8590">
            <v>0</v>
          </cell>
        </row>
        <row r="8591">
          <cell r="P8591">
            <v>0</v>
          </cell>
          <cell r="Q8591">
            <v>0</v>
          </cell>
        </row>
        <row r="8592">
          <cell r="P8592">
            <v>0</v>
          </cell>
          <cell r="Q8592">
            <v>0</v>
          </cell>
        </row>
        <row r="8593">
          <cell r="P8593">
            <v>0</v>
          </cell>
          <cell r="Q8593">
            <v>0</v>
          </cell>
        </row>
        <row r="8594">
          <cell r="P8594">
            <v>0</v>
          </cell>
          <cell r="Q8594">
            <v>0</v>
          </cell>
        </row>
        <row r="8595">
          <cell r="P8595">
            <v>0</v>
          </cell>
          <cell r="Q8595">
            <v>0</v>
          </cell>
        </row>
        <row r="8596">
          <cell r="P8596">
            <v>0</v>
          </cell>
          <cell r="Q8596">
            <v>0</v>
          </cell>
        </row>
        <row r="8597">
          <cell r="P8597">
            <v>0</v>
          </cell>
          <cell r="Q8597">
            <v>0</v>
          </cell>
        </row>
        <row r="8598">
          <cell r="P8598">
            <v>0</v>
          </cell>
          <cell r="Q8598">
            <v>0</v>
          </cell>
        </row>
        <row r="8599">
          <cell r="P8599">
            <v>0</v>
          </cell>
          <cell r="Q8599">
            <v>0</v>
          </cell>
        </row>
        <row r="8600">
          <cell r="P8600">
            <v>0</v>
          </cell>
          <cell r="Q8600">
            <v>0</v>
          </cell>
        </row>
        <row r="8601">
          <cell r="P8601">
            <v>0</v>
          </cell>
          <cell r="Q8601">
            <v>0</v>
          </cell>
        </row>
        <row r="8602">
          <cell r="P8602">
            <v>113.62787325716533</v>
          </cell>
          <cell r="Q8602">
            <v>296.1430385709516</v>
          </cell>
        </row>
        <row r="8603">
          <cell r="P8603">
            <v>159.52152430079124</v>
          </cell>
          <cell r="Q8603">
            <v>415.31651337142688</v>
          </cell>
        </row>
        <row r="8604">
          <cell r="P8604">
            <v>191.81001398083333</v>
          </cell>
          <cell r="Q8604">
            <v>714.78999289728256</v>
          </cell>
        </row>
        <row r="8605">
          <cell r="P8605">
            <v>180.7391681375</v>
          </cell>
          <cell r="Q8605">
            <v>396.89206853503583</v>
          </cell>
        </row>
        <row r="8606">
          <cell r="P8606">
            <v>186.80250638083331</v>
          </cell>
          <cell r="Q8606">
            <v>707.41209332325559</v>
          </cell>
        </row>
        <row r="8607">
          <cell r="P8607">
            <v>118.20603099504508</v>
          </cell>
          <cell r="Q8607">
            <v>340.08916657760466</v>
          </cell>
        </row>
        <row r="8608">
          <cell r="P8608">
            <v>151.9138396066667</v>
          </cell>
          <cell r="Q8608">
            <v>584.4182543330154</v>
          </cell>
        </row>
        <row r="8609">
          <cell r="P8609">
            <v>84.700485588227536</v>
          </cell>
          <cell r="Q8609">
            <v>132.14709710414633</v>
          </cell>
        </row>
        <row r="8610">
          <cell r="P8610">
            <v>0</v>
          </cell>
          <cell r="Q8610">
            <v>0</v>
          </cell>
        </row>
        <row r="8611">
          <cell r="P8611">
            <v>0</v>
          </cell>
          <cell r="Q8611">
            <v>0</v>
          </cell>
        </row>
        <row r="8612">
          <cell r="P8612">
            <v>0</v>
          </cell>
          <cell r="Q8612">
            <v>0</v>
          </cell>
        </row>
        <row r="8613">
          <cell r="P8613">
            <v>0</v>
          </cell>
          <cell r="Q8613">
            <v>0</v>
          </cell>
        </row>
        <row r="8614">
          <cell r="P8614">
            <v>0</v>
          </cell>
          <cell r="Q8614">
            <v>0</v>
          </cell>
        </row>
        <row r="8615">
          <cell r="P8615">
            <v>0</v>
          </cell>
          <cell r="Q8615">
            <v>0</v>
          </cell>
        </row>
        <row r="8616">
          <cell r="P8616">
            <v>0</v>
          </cell>
          <cell r="Q8616">
            <v>0</v>
          </cell>
        </row>
        <row r="8617">
          <cell r="P8617">
            <v>0</v>
          </cell>
          <cell r="Q8617">
            <v>0</v>
          </cell>
        </row>
        <row r="8618">
          <cell r="P8618">
            <v>0</v>
          </cell>
          <cell r="Q8618">
            <v>0</v>
          </cell>
        </row>
        <row r="8619">
          <cell r="P8619">
            <v>0</v>
          </cell>
          <cell r="Q8619">
            <v>0</v>
          </cell>
        </row>
        <row r="8620">
          <cell r="P8620">
            <v>0</v>
          </cell>
          <cell r="Q8620">
            <v>0</v>
          </cell>
        </row>
        <row r="8621">
          <cell r="P8621">
            <v>0</v>
          </cell>
          <cell r="Q8621">
            <v>0</v>
          </cell>
        </row>
        <row r="8622">
          <cell r="P8622">
            <v>0</v>
          </cell>
          <cell r="Q8622">
            <v>0</v>
          </cell>
        </row>
        <row r="8623">
          <cell r="P8623">
            <v>0</v>
          </cell>
          <cell r="Q8623">
            <v>0</v>
          </cell>
        </row>
        <row r="8624">
          <cell r="P8624">
            <v>0</v>
          </cell>
          <cell r="Q8624">
            <v>0</v>
          </cell>
        </row>
        <row r="8625">
          <cell r="P8625">
            <v>0</v>
          </cell>
          <cell r="Q8625">
            <v>0</v>
          </cell>
        </row>
        <row r="8626">
          <cell r="P8626">
            <v>0</v>
          </cell>
          <cell r="Q8626">
            <v>0</v>
          </cell>
        </row>
        <row r="8627">
          <cell r="P8627">
            <v>0</v>
          </cell>
          <cell r="Q8627">
            <v>0</v>
          </cell>
        </row>
        <row r="8628">
          <cell r="P8628">
            <v>0</v>
          </cell>
          <cell r="Q8628">
            <v>0</v>
          </cell>
        </row>
        <row r="8629">
          <cell r="P8629">
            <v>0</v>
          </cell>
          <cell r="Q8629">
            <v>1.383563348637475</v>
          </cell>
        </row>
        <row r="8630">
          <cell r="P8630">
            <v>23.122023194759265</v>
          </cell>
          <cell r="Q8630">
            <v>84.382869674692827</v>
          </cell>
        </row>
        <row r="8631">
          <cell r="P8631">
            <v>0</v>
          </cell>
          <cell r="Q8631">
            <v>39.124565817148159</v>
          </cell>
        </row>
        <row r="8632">
          <cell r="P8632">
            <v>0</v>
          </cell>
          <cell r="Q8632">
            <v>2.0408937525872468</v>
          </cell>
        </row>
        <row r="8633">
          <cell r="P8633">
            <v>0</v>
          </cell>
          <cell r="Q8633">
            <v>0</v>
          </cell>
        </row>
        <row r="8634">
          <cell r="P8634">
            <v>0</v>
          </cell>
          <cell r="Q8634">
            <v>0</v>
          </cell>
        </row>
        <row r="8635">
          <cell r="P8635">
            <v>0</v>
          </cell>
          <cell r="Q8635">
            <v>0</v>
          </cell>
        </row>
        <row r="8636">
          <cell r="P8636">
            <v>0</v>
          </cell>
          <cell r="Q8636">
            <v>0</v>
          </cell>
        </row>
        <row r="8637">
          <cell r="P8637">
            <v>0</v>
          </cell>
          <cell r="Q8637">
            <v>0</v>
          </cell>
        </row>
        <row r="8638">
          <cell r="P8638">
            <v>0</v>
          </cell>
          <cell r="Q8638">
            <v>0</v>
          </cell>
        </row>
        <row r="8639">
          <cell r="P8639">
            <v>0</v>
          </cell>
          <cell r="Q8639">
            <v>0</v>
          </cell>
        </row>
        <row r="8640">
          <cell r="P8640">
            <v>0</v>
          </cell>
          <cell r="Q8640">
            <v>0</v>
          </cell>
        </row>
        <row r="8641">
          <cell r="P8641">
            <v>0</v>
          </cell>
          <cell r="Q8641">
            <v>0</v>
          </cell>
        </row>
        <row r="8642">
          <cell r="P8642">
            <v>0</v>
          </cell>
          <cell r="Q8642">
            <v>0</v>
          </cell>
        </row>
        <row r="8643">
          <cell r="P8643">
            <v>0</v>
          </cell>
          <cell r="Q8643">
            <v>0</v>
          </cell>
        </row>
        <row r="8644">
          <cell r="P8644">
            <v>0</v>
          </cell>
          <cell r="Q8644">
            <v>0</v>
          </cell>
        </row>
        <row r="8645">
          <cell r="P8645">
            <v>0</v>
          </cell>
          <cell r="Q8645">
            <v>0</v>
          </cell>
        </row>
        <row r="8646">
          <cell r="P8646">
            <v>0</v>
          </cell>
          <cell r="Q8646">
            <v>0</v>
          </cell>
        </row>
        <row r="8647">
          <cell r="P8647">
            <v>0</v>
          </cell>
          <cell r="Q8647">
            <v>0</v>
          </cell>
        </row>
        <row r="8648">
          <cell r="P8648">
            <v>0</v>
          </cell>
          <cell r="Q8648">
            <v>0</v>
          </cell>
        </row>
        <row r="8649">
          <cell r="P8649">
            <v>0</v>
          </cell>
          <cell r="Q8649">
            <v>0</v>
          </cell>
        </row>
        <row r="8650">
          <cell r="P8650">
            <v>0</v>
          </cell>
          <cell r="Q8650">
            <v>0.11916667583333333</v>
          </cell>
        </row>
        <row r="8651">
          <cell r="P8651">
            <v>0</v>
          </cell>
          <cell r="Q8651">
            <v>9.1372147771263332</v>
          </cell>
        </row>
        <row r="8652">
          <cell r="P8652">
            <v>0</v>
          </cell>
          <cell r="Q8652">
            <v>0</v>
          </cell>
        </row>
        <row r="8653">
          <cell r="P8653">
            <v>0</v>
          </cell>
          <cell r="Q8653">
            <v>0</v>
          </cell>
        </row>
        <row r="8654">
          <cell r="P8654">
            <v>1.0366666716666666</v>
          </cell>
          <cell r="Q8654">
            <v>21.632161313658717</v>
          </cell>
        </row>
        <row r="8655">
          <cell r="P8655">
            <v>0</v>
          </cell>
          <cell r="Q8655">
            <v>3.3974168554673589</v>
          </cell>
        </row>
        <row r="8656">
          <cell r="P8656">
            <v>0.16749999999999998</v>
          </cell>
          <cell r="Q8656">
            <v>22.840612109153337</v>
          </cell>
        </row>
        <row r="8657">
          <cell r="P8657">
            <v>0</v>
          </cell>
          <cell r="Q8657">
            <v>1.4587602075000001</v>
          </cell>
        </row>
        <row r="8658">
          <cell r="P8658">
            <v>0</v>
          </cell>
          <cell r="Q8658">
            <v>0</v>
          </cell>
        </row>
        <row r="8659">
          <cell r="P8659">
            <v>0</v>
          </cell>
          <cell r="Q8659">
            <v>0</v>
          </cell>
        </row>
        <row r="8660">
          <cell r="P8660">
            <v>0</v>
          </cell>
          <cell r="Q8660">
            <v>0</v>
          </cell>
        </row>
        <row r="8661">
          <cell r="P8661">
            <v>0</v>
          </cell>
          <cell r="Q8661">
            <v>0</v>
          </cell>
        </row>
        <row r="8662">
          <cell r="P8662">
            <v>0</v>
          </cell>
          <cell r="Q8662">
            <v>0</v>
          </cell>
        </row>
        <row r="8663">
          <cell r="P8663">
            <v>0</v>
          </cell>
          <cell r="Q8663">
            <v>0</v>
          </cell>
        </row>
        <row r="8664">
          <cell r="P8664">
            <v>0</v>
          </cell>
          <cell r="Q8664">
            <v>0</v>
          </cell>
        </row>
        <row r="8665">
          <cell r="P8665">
            <v>0</v>
          </cell>
          <cell r="Q8665">
            <v>0</v>
          </cell>
        </row>
        <row r="8666">
          <cell r="P8666">
            <v>0</v>
          </cell>
          <cell r="Q8666">
            <v>0</v>
          </cell>
        </row>
        <row r="8667">
          <cell r="P8667">
            <v>0</v>
          </cell>
          <cell r="Q8667">
            <v>0</v>
          </cell>
        </row>
        <row r="8668">
          <cell r="P8668">
            <v>0</v>
          </cell>
          <cell r="Q8668">
            <v>0</v>
          </cell>
        </row>
        <row r="8669">
          <cell r="P8669">
            <v>0</v>
          </cell>
          <cell r="Q8669">
            <v>0</v>
          </cell>
        </row>
        <row r="8670">
          <cell r="P8670">
            <v>0</v>
          </cell>
          <cell r="Q8670">
            <v>0</v>
          </cell>
        </row>
        <row r="8671">
          <cell r="P8671">
            <v>0</v>
          </cell>
          <cell r="Q8671">
            <v>0</v>
          </cell>
        </row>
        <row r="8672">
          <cell r="P8672">
            <v>0</v>
          </cell>
          <cell r="Q8672">
            <v>0</v>
          </cell>
        </row>
        <row r="8673">
          <cell r="P8673">
            <v>0</v>
          </cell>
          <cell r="Q8673">
            <v>13.427500362500004</v>
          </cell>
        </row>
        <row r="8674">
          <cell r="P8674">
            <v>1.9008333291666668</v>
          </cell>
          <cell r="Q8674">
            <v>184.72923816230409</v>
          </cell>
        </row>
        <row r="8675">
          <cell r="P8675">
            <v>1.9008394233333332</v>
          </cell>
          <cell r="Q8675">
            <v>211.9076892923292</v>
          </cell>
        </row>
        <row r="8676">
          <cell r="P8676">
            <v>2.7999999733333332</v>
          </cell>
          <cell r="Q8676">
            <v>730.59488431019065</v>
          </cell>
        </row>
        <row r="8677">
          <cell r="P8677">
            <v>5.386578376207086</v>
          </cell>
          <cell r="Q8677">
            <v>680.64912809786222</v>
          </cell>
        </row>
        <row r="8678">
          <cell r="P8678">
            <v>3.911666691666666</v>
          </cell>
          <cell r="Q8678">
            <v>652.98795325643539</v>
          </cell>
        </row>
        <row r="8679">
          <cell r="P8679">
            <v>5.8708393458333328</v>
          </cell>
          <cell r="Q8679">
            <v>510.65146930503482</v>
          </cell>
        </row>
        <row r="8680">
          <cell r="P8680">
            <v>7.486317650497905</v>
          </cell>
          <cell r="Q8680">
            <v>342.9230624540366</v>
          </cell>
        </row>
        <row r="8681">
          <cell r="P8681">
            <v>0</v>
          </cell>
          <cell r="Q8681">
            <v>285.99154947722258</v>
          </cell>
        </row>
        <row r="8682">
          <cell r="P8682">
            <v>0</v>
          </cell>
          <cell r="Q8682">
            <v>0</v>
          </cell>
        </row>
        <row r="8683">
          <cell r="P8683">
            <v>0</v>
          </cell>
          <cell r="Q8683">
            <v>0</v>
          </cell>
        </row>
        <row r="8684">
          <cell r="P8684">
            <v>0</v>
          </cell>
          <cell r="Q8684">
            <v>0</v>
          </cell>
        </row>
        <row r="8685">
          <cell r="P8685">
            <v>0</v>
          </cell>
          <cell r="Q8685">
            <v>0</v>
          </cell>
        </row>
        <row r="8686">
          <cell r="P8686">
            <v>0</v>
          </cell>
          <cell r="Q8686">
            <v>0</v>
          </cell>
        </row>
        <row r="8687">
          <cell r="P8687">
            <v>0</v>
          </cell>
          <cell r="Q8687">
            <v>0</v>
          </cell>
        </row>
        <row r="8688">
          <cell r="P8688">
            <v>0</v>
          </cell>
          <cell r="Q8688">
            <v>0</v>
          </cell>
        </row>
        <row r="8689">
          <cell r="P8689">
            <v>0</v>
          </cell>
          <cell r="Q8689">
            <v>0</v>
          </cell>
        </row>
        <row r="8690">
          <cell r="P8690">
            <v>0</v>
          </cell>
          <cell r="Q8690">
            <v>0</v>
          </cell>
        </row>
        <row r="8691">
          <cell r="P8691">
            <v>0</v>
          </cell>
          <cell r="Q8691">
            <v>0</v>
          </cell>
        </row>
        <row r="8692">
          <cell r="P8692">
            <v>0</v>
          </cell>
          <cell r="Q8692">
            <v>0</v>
          </cell>
        </row>
        <row r="8693">
          <cell r="P8693">
            <v>0</v>
          </cell>
          <cell r="Q8693">
            <v>0</v>
          </cell>
        </row>
        <row r="8694">
          <cell r="P8694">
            <v>0</v>
          </cell>
          <cell r="Q8694">
            <v>0</v>
          </cell>
        </row>
        <row r="8695">
          <cell r="P8695">
            <v>0</v>
          </cell>
          <cell r="Q8695">
            <v>0</v>
          </cell>
        </row>
        <row r="8696">
          <cell r="P8696">
            <v>0</v>
          </cell>
          <cell r="Q8696">
            <v>9.0833345833333343E-2</v>
          </cell>
        </row>
        <row r="8697">
          <cell r="P8697">
            <v>0</v>
          </cell>
          <cell r="Q8697">
            <v>8.0891665525000001</v>
          </cell>
        </row>
        <row r="8698">
          <cell r="P8698">
            <v>0</v>
          </cell>
          <cell r="Q8698">
            <v>56.481415221700409</v>
          </cell>
        </row>
        <row r="8699">
          <cell r="P8699">
            <v>8.1933394124999985</v>
          </cell>
          <cell r="Q8699">
            <v>317.68425201635193</v>
          </cell>
        </row>
        <row r="8700">
          <cell r="P8700">
            <v>9.8999020842801997</v>
          </cell>
          <cell r="Q8700">
            <v>402.07658523057535</v>
          </cell>
        </row>
        <row r="8701">
          <cell r="P8701">
            <v>3.7900000125000002</v>
          </cell>
          <cell r="Q8701">
            <v>491.72784956174763</v>
          </cell>
        </row>
        <row r="8702">
          <cell r="P8702">
            <v>0.14916666333333334</v>
          </cell>
          <cell r="Q8702">
            <v>382.21936163017853</v>
          </cell>
        </row>
        <row r="8703">
          <cell r="P8703">
            <v>0.3474999958333333</v>
          </cell>
          <cell r="Q8703">
            <v>460.54873884954867</v>
          </cell>
        </row>
        <row r="8704">
          <cell r="P8704">
            <v>0</v>
          </cell>
          <cell r="Q8704">
            <v>188.34517283005243</v>
          </cell>
        </row>
        <row r="8705">
          <cell r="P8705">
            <v>0</v>
          </cell>
          <cell r="Q8705">
            <v>0.43431004545490498</v>
          </cell>
        </row>
        <row r="8706">
          <cell r="P8706">
            <v>0</v>
          </cell>
          <cell r="Q8706">
            <v>0</v>
          </cell>
        </row>
        <row r="8707">
          <cell r="P8707">
            <v>0</v>
          </cell>
          <cell r="Q8707">
            <v>0</v>
          </cell>
        </row>
        <row r="8708">
          <cell r="P8708">
            <v>0</v>
          </cell>
          <cell r="Q8708">
            <v>0</v>
          </cell>
        </row>
        <row r="8709">
          <cell r="P8709">
            <v>0</v>
          </cell>
          <cell r="Q8709">
            <v>0</v>
          </cell>
        </row>
        <row r="8710">
          <cell r="P8710">
            <v>0</v>
          </cell>
          <cell r="Q8710">
            <v>0</v>
          </cell>
        </row>
        <row r="8711">
          <cell r="P8711">
            <v>0</v>
          </cell>
          <cell r="Q8711">
            <v>0</v>
          </cell>
        </row>
        <row r="8712">
          <cell r="P8712">
            <v>0</v>
          </cell>
          <cell r="Q8712">
            <v>0</v>
          </cell>
        </row>
        <row r="8713">
          <cell r="P8713">
            <v>0</v>
          </cell>
          <cell r="Q8713">
            <v>0</v>
          </cell>
        </row>
        <row r="8714">
          <cell r="P8714">
            <v>0</v>
          </cell>
          <cell r="Q8714">
            <v>0</v>
          </cell>
        </row>
        <row r="8715">
          <cell r="P8715">
            <v>0</v>
          </cell>
          <cell r="Q8715">
            <v>0</v>
          </cell>
        </row>
        <row r="8716">
          <cell r="P8716">
            <v>0</v>
          </cell>
          <cell r="Q8716">
            <v>0</v>
          </cell>
        </row>
        <row r="8717">
          <cell r="P8717">
            <v>0</v>
          </cell>
          <cell r="Q8717">
            <v>0</v>
          </cell>
        </row>
        <row r="8718">
          <cell r="P8718">
            <v>0</v>
          </cell>
          <cell r="Q8718">
            <v>0</v>
          </cell>
        </row>
        <row r="8719">
          <cell r="P8719">
            <v>0</v>
          </cell>
          <cell r="Q8719">
            <v>0</v>
          </cell>
        </row>
        <row r="8720">
          <cell r="P8720">
            <v>0</v>
          </cell>
          <cell r="Q8720">
            <v>0</v>
          </cell>
        </row>
        <row r="8721">
          <cell r="P8721">
            <v>0</v>
          </cell>
          <cell r="Q8721">
            <v>3.1383333591666669</v>
          </cell>
        </row>
        <row r="8722">
          <cell r="P8722">
            <v>0</v>
          </cell>
          <cell r="Q8722">
            <v>0.55775603666666751</v>
          </cell>
        </row>
        <row r="8723">
          <cell r="P8723">
            <v>0</v>
          </cell>
          <cell r="Q8723">
            <v>0.27997295916666581</v>
          </cell>
        </row>
        <row r="8724">
          <cell r="P8724">
            <v>0</v>
          </cell>
          <cell r="Q8724">
            <v>0</v>
          </cell>
        </row>
        <row r="8725">
          <cell r="P8725">
            <v>0</v>
          </cell>
          <cell r="Q8725">
            <v>0</v>
          </cell>
        </row>
        <row r="8726">
          <cell r="P8726">
            <v>0</v>
          </cell>
          <cell r="Q8726">
            <v>0</v>
          </cell>
        </row>
        <row r="8727">
          <cell r="P8727">
            <v>0</v>
          </cell>
          <cell r="Q8727">
            <v>0</v>
          </cell>
        </row>
        <row r="8728">
          <cell r="P8728">
            <v>0</v>
          </cell>
          <cell r="Q8728">
            <v>0</v>
          </cell>
        </row>
        <row r="8729">
          <cell r="P8729">
            <v>0</v>
          </cell>
          <cell r="Q8729">
            <v>0</v>
          </cell>
        </row>
        <row r="8730">
          <cell r="P8730">
            <v>0</v>
          </cell>
          <cell r="Q8730">
            <v>0</v>
          </cell>
        </row>
        <row r="8731">
          <cell r="P8731">
            <v>0</v>
          </cell>
          <cell r="Q8731">
            <v>0</v>
          </cell>
        </row>
        <row r="8732">
          <cell r="P8732">
            <v>0</v>
          </cell>
          <cell r="Q8732">
            <v>0</v>
          </cell>
        </row>
        <row r="8733">
          <cell r="P8733">
            <v>0</v>
          </cell>
          <cell r="Q8733">
            <v>0</v>
          </cell>
        </row>
        <row r="8734">
          <cell r="P8734">
            <v>0</v>
          </cell>
          <cell r="Q8734">
            <v>0</v>
          </cell>
        </row>
        <row r="8735">
          <cell r="P8735">
            <v>0</v>
          </cell>
          <cell r="Q8735">
            <v>0</v>
          </cell>
        </row>
        <row r="8736">
          <cell r="P8736">
            <v>0</v>
          </cell>
          <cell r="Q8736">
            <v>0</v>
          </cell>
        </row>
        <row r="8737">
          <cell r="P8737">
            <v>0</v>
          </cell>
          <cell r="Q8737">
            <v>0</v>
          </cell>
        </row>
        <row r="8738">
          <cell r="P8738">
            <v>0</v>
          </cell>
          <cell r="Q8738">
            <v>0</v>
          </cell>
        </row>
        <row r="8739">
          <cell r="P8739">
            <v>0</v>
          </cell>
          <cell r="Q8739">
            <v>0</v>
          </cell>
        </row>
        <row r="8740">
          <cell r="P8740">
            <v>0</v>
          </cell>
          <cell r="Q8740">
            <v>0</v>
          </cell>
        </row>
        <row r="8741">
          <cell r="P8741">
            <v>0</v>
          </cell>
          <cell r="Q8741">
            <v>0</v>
          </cell>
        </row>
        <row r="8742">
          <cell r="P8742">
            <v>0</v>
          </cell>
          <cell r="Q8742">
            <v>0</v>
          </cell>
        </row>
        <row r="8743">
          <cell r="P8743">
            <v>0</v>
          </cell>
          <cell r="Q8743">
            <v>0</v>
          </cell>
        </row>
        <row r="8744">
          <cell r="P8744">
            <v>0</v>
          </cell>
          <cell r="Q8744">
            <v>0.15833330166666668</v>
          </cell>
        </row>
        <row r="8745">
          <cell r="P8745">
            <v>0</v>
          </cell>
          <cell r="Q8745">
            <v>1.2716667050000001</v>
          </cell>
        </row>
        <row r="8746">
          <cell r="P8746">
            <v>0</v>
          </cell>
          <cell r="Q8746">
            <v>7.5487277218342923</v>
          </cell>
        </row>
        <row r="8747">
          <cell r="P8747">
            <v>0</v>
          </cell>
          <cell r="Q8747">
            <v>0.44271334083333252</v>
          </cell>
        </row>
        <row r="8748">
          <cell r="P8748">
            <v>0</v>
          </cell>
          <cell r="Q8748">
            <v>0</v>
          </cell>
        </row>
        <row r="8749">
          <cell r="P8749">
            <v>0</v>
          </cell>
          <cell r="Q8749">
            <v>4.9422260187532574</v>
          </cell>
        </row>
        <row r="8750">
          <cell r="P8750">
            <v>0.82750608333333331</v>
          </cell>
          <cell r="Q8750">
            <v>120.57348481857501</v>
          </cell>
        </row>
        <row r="8751">
          <cell r="P8751">
            <v>0</v>
          </cell>
          <cell r="Q8751">
            <v>72.348914492984363</v>
          </cell>
        </row>
        <row r="8752">
          <cell r="P8752">
            <v>0</v>
          </cell>
          <cell r="Q8752">
            <v>25.752236432839737</v>
          </cell>
        </row>
        <row r="8753">
          <cell r="P8753">
            <v>0</v>
          </cell>
          <cell r="Q8753">
            <v>0.15249999333333333</v>
          </cell>
        </row>
        <row r="8754">
          <cell r="P8754">
            <v>0</v>
          </cell>
          <cell r="Q8754">
            <v>0</v>
          </cell>
        </row>
        <row r="8755">
          <cell r="P8755">
            <v>0</v>
          </cell>
          <cell r="Q8755">
            <v>0</v>
          </cell>
        </row>
        <row r="8756">
          <cell r="P8756">
            <v>0</v>
          </cell>
          <cell r="Q8756">
            <v>0</v>
          </cell>
        </row>
        <row r="8757">
          <cell r="P8757">
            <v>0</v>
          </cell>
          <cell r="Q8757">
            <v>0</v>
          </cell>
        </row>
        <row r="8758">
          <cell r="P8758">
            <v>0</v>
          </cell>
          <cell r="Q8758">
            <v>0</v>
          </cell>
        </row>
        <row r="8759">
          <cell r="P8759">
            <v>0</v>
          </cell>
          <cell r="Q8759">
            <v>0</v>
          </cell>
        </row>
        <row r="8760">
          <cell r="P8760">
            <v>0</v>
          </cell>
          <cell r="Q8760">
            <v>0</v>
          </cell>
        </row>
        <row r="8761">
          <cell r="P8761">
            <v>0</v>
          </cell>
          <cell r="Q876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file:///./babylon/phd/jzheng/Application%20Data/Microsoft/CA%20colocation%20lists/CA%20Colocation%20Power%20Summary.xlsx" TargetMode="External"/><Relationship Id="rId1" Type="http://schemas.openxmlformats.org/officeDocument/2006/relationships/hyperlink" Target="https://cloudscene.com/market/data-centers-in-united-states/all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43102-0C33-8A43-86FC-572D22046DFF}">
  <dimension ref="A1:H23"/>
  <sheetViews>
    <sheetView workbookViewId="0">
      <selection activeCell="D6" sqref="D6"/>
    </sheetView>
  </sheetViews>
  <sheetFormatPr baseColWidth="10" defaultRowHeight="15"/>
  <cols>
    <col min="1" max="1" width="13.1640625" bestFit="1" customWidth="1"/>
    <col min="2" max="2" width="90.83203125" customWidth="1"/>
  </cols>
  <sheetData>
    <row r="1" spans="1:8" ht="16">
      <c r="A1" s="152" t="s">
        <v>151</v>
      </c>
      <c r="B1" s="152" t="s">
        <v>152</v>
      </c>
      <c r="C1" s="151"/>
      <c r="D1" s="151"/>
      <c r="E1" s="151"/>
      <c r="F1" s="151"/>
      <c r="G1" s="151"/>
      <c r="H1" s="151"/>
    </row>
    <row r="2" spans="1:8" ht="16">
      <c r="A2" s="151" t="s">
        <v>153</v>
      </c>
      <c r="B2" s="151" t="s">
        <v>154</v>
      </c>
      <c r="C2" s="213" t="s">
        <v>197</v>
      </c>
      <c r="D2" s="151"/>
      <c r="E2" s="151"/>
      <c r="F2" s="151"/>
      <c r="G2" s="151"/>
      <c r="H2" s="151"/>
    </row>
    <row r="3" spans="1:8" ht="16">
      <c r="A3" s="151" t="s">
        <v>155</v>
      </c>
      <c r="B3" s="202" t="s">
        <v>184</v>
      </c>
      <c r="C3" s="151"/>
      <c r="D3" s="151"/>
      <c r="E3" s="151"/>
      <c r="F3" s="151"/>
      <c r="G3" s="151"/>
      <c r="H3" s="151"/>
    </row>
    <row r="4" spans="1:8" ht="16">
      <c r="A4" s="151"/>
      <c r="B4" s="202" t="s">
        <v>185</v>
      </c>
      <c r="C4" s="151"/>
      <c r="D4" s="151"/>
      <c r="E4" s="151"/>
      <c r="F4" s="151"/>
      <c r="G4" s="151"/>
      <c r="H4" s="151"/>
    </row>
    <row r="5" spans="1:8" ht="16">
      <c r="A5" s="151"/>
      <c r="B5" s="151" t="s">
        <v>156</v>
      </c>
      <c r="C5" s="151"/>
      <c r="D5" s="151"/>
      <c r="E5" s="151"/>
      <c r="F5" s="151"/>
      <c r="G5" s="151"/>
      <c r="H5" s="151"/>
    </row>
    <row r="6" spans="1:8" ht="16">
      <c r="A6" s="151"/>
      <c r="B6" s="202" t="s">
        <v>186</v>
      </c>
      <c r="C6" s="151"/>
      <c r="D6" s="151"/>
      <c r="E6" s="151"/>
      <c r="F6" s="151"/>
      <c r="G6" s="151"/>
      <c r="H6" s="151"/>
    </row>
    <row r="7" spans="1:8" ht="16">
      <c r="A7" s="151" t="s">
        <v>157</v>
      </c>
      <c r="B7" s="153" t="s">
        <v>166</v>
      </c>
      <c r="C7" s="151"/>
      <c r="D7" s="151"/>
      <c r="E7" s="151"/>
      <c r="F7" s="151"/>
      <c r="G7" s="151"/>
      <c r="H7" s="151"/>
    </row>
    <row r="8" spans="1:8" ht="16">
      <c r="A8" s="151" t="s">
        <v>158</v>
      </c>
      <c r="B8" s="151" t="s">
        <v>159</v>
      </c>
      <c r="C8" s="151"/>
      <c r="D8" s="151"/>
      <c r="E8" s="151"/>
      <c r="F8" s="151"/>
      <c r="G8" s="151"/>
      <c r="H8" s="151"/>
    </row>
    <row r="9" spans="1:8" ht="16">
      <c r="A9" s="151"/>
      <c r="B9" s="202" t="s">
        <v>187</v>
      </c>
      <c r="C9" s="151"/>
      <c r="D9" s="151"/>
      <c r="E9" s="151"/>
      <c r="F9" s="151"/>
      <c r="G9" s="151"/>
      <c r="H9" s="151"/>
    </row>
    <row r="10" spans="1:8" ht="16">
      <c r="A10" s="151"/>
      <c r="B10" s="151" t="s">
        <v>160</v>
      </c>
      <c r="C10" s="151"/>
      <c r="D10" s="151"/>
      <c r="E10" s="151"/>
      <c r="F10" s="151"/>
      <c r="G10" s="151"/>
      <c r="H10" s="151"/>
    </row>
    <row r="11" spans="1:8" ht="16">
      <c r="A11" s="151"/>
      <c r="B11" s="202" t="s">
        <v>188</v>
      </c>
      <c r="C11" s="151"/>
      <c r="D11" s="151"/>
      <c r="E11" s="151"/>
      <c r="F11" s="151"/>
      <c r="G11" s="151"/>
      <c r="H11" s="151"/>
    </row>
    <row r="12" spans="1:8" ht="16">
      <c r="A12" s="151" t="s">
        <v>161</v>
      </c>
      <c r="B12" s="151" t="s">
        <v>162</v>
      </c>
      <c r="C12" s="151"/>
      <c r="D12" s="151"/>
      <c r="E12" s="151"/>
      <c r="F12" s="151"/>
      <c r="G12" s="151"/>
      <c r="H12" s="151"/>
    </row>
    <row r="13" spans="1:8" ht="16">
      <c r="A13" s="151"/>
      <c r="B13" s="202" t="s">
        <v>163</v>
      </c>
      <c r="C13" s="151"/>
      <c r="D13" s="151"/>
      <c r="E13" s="151"/>
      <c r="F13" s="151"/>
      <c r="G13" s="151"/>
      <c r="H13" s="151"/>
    </row>
    <row r="14" spans="1:8" ht="16">
      <c r="A14" s="151" t="s">
        <v>164</v>
      </c>
      <c r="B14" s="151" t="s">
        <v>165</v>
      </c>
      <c r="C14" s="151"/>
      <c r="D14" s="151"/>
      <c r="E14" s="151"/>
      <c r="F14" s="151"/>
      <c r="G14" s="151"/>
      <c r="H14" s="151"/>
    </row>
    <row r="15" spans="1:8" ht="16">
      <c r="A15" s="151"/>
      <c r="B15" s="151"/>
      <c r="C15" s="151"/>
      <c r="D15" s="151"/>
      <c r="E15" s="151"/>
      <c r="F15" s="151"/>
      <c r="G15" s="151"/>
      <c r="H15" s="151"/>
    </row>
    <row r="19" spans="1:8" ht="16">
      <c r="A19" s="151"/>
      <c r="B19" s="151"/>
      <c r="C19" s="151"/>
      <c r="D19" s="151"/>
      <c r="E19" s="151"/>
      <c r="F19" s="151"/>
      <c r="G19" s="151"/>
      <c r="H19" s="151"/>
    </row>
    <row r="20" spans="1:8" ht="16">
      <c r="A20" s="151"/>
      <c r="B20" s="151"/>
      <c r="C20" s="151"/>
      <c r="D20" s="151"/>
      <c r="E20" s="151"/>
      <c r="F20" s="151"/>
      <c r="G20" s="151"/>
      <c r="H20" s="151"/>
    </row>
    <row r="21" spans="1:8" ht="16">
      <c r="A21" s="151"/>
      <c r="B21" s="151"/>
      <c r="C21" s="151"/>
      <c r="D21" s="151"/>
      <c r="E21" s="151"/>
      <c r="F21" s="151"/>
      <c r="G21" s="151"/>
      <c r="H21" s="151"/>
    </row>
    <row r="22" spans="1:8" ht="16">
      <c r="A22" s="151"/>
      <c r="B22" s="151"/>
      <c r="C22" s="151"/>
      <c r="D22" s="151"/>
      <c r="E22" s="151"/>
      <c r="F22" s="151"/>
      <c r="G22" s="151"/>
      <c r="H22" s="151"/>
    </row>
    <row r="23" spans="1:8" ht="16">
      <c r="A23" s="151"/>
      <c r="B23" s="151"/>
      <c r="C23" s="151"/>
      <c r="D23" s="151"/>
      <c r="E23" s="151"/>
      <c r="F23" s="151"/>
      <c r="G23" s="151"/>
      <c r="H23" s="151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W8761"/>
  <sheetViews>
    <sheetView topLeftCell="E1" workbookViewId="0">
      <selection activeCell="S1" sqref="S1:S1048576"/>
    </sheetView>
  </sheetViews>
  <sheetFormatPr baseColWidth="10" defaultColWidth="8.83203125" defaultRowHeight="15"/>
  <cols>
    <col min="1" max="1" width="6.6640625" customWidth="1"/>
    <col min="2" max="2" width="5.1640625" customWidth="1"/>
    <col min="3" max="3" width="7.5" customWidth="1"/>
    <col min="4" max="4" width="12.33203125" style="47" customWidth="1"/>
    <col min="5" max="5" width="12" style="47" customWidth="1"/>
    <col min="6" max="6" width="12" bestFit="1" customWidth="1"/>
    <col min="7" max="7" width="15.1640625" customWidth="1"/>
    <col min="8" max="8" width="11.6640625" bestFit="1" customWidth="1"/>
    <col min="9" max="10" width="11.5" customWidth="1"/>
    <col min="11" max="11" width="15.5" customWidth="1"/>
    <col min="12" max="12" width="15.1640625" customWidth="1"/>
    <col min="13" max="13" width="14.83203125" customWidth="1"/>
    <col min="14" max="14" width="18.1640625" customWidth="1"/>
    <col min="15" max="15" width="11.83203125" customWidth="1"/>
    <col min="16" max="16" width="12.33203125" bestFit="1" customWidth="1"/>
    <col min="17" max="17" width="10.5" customWidth="1"/>
    <col min="18" max="18" width="10" customWidth="1"/>
    <col min="20" max="20" width="13.33203125" customWidth="1"/>
    <col min="21" max="21" width="10.5" customWidth="1"/>
    <col min="22" max="22" width="10.6640625" style="150" customWidth="1"/>
    <col min="23" max="23" width="8.83203125" style="145"/>
  </cols>
  <sheetData>
    <row r="1" spans="1:23" ht="45" customHeight="1">
      <c r="A1" s="46" t="s">
        <v>42</v>
      </c>
      <c r="B1" s="46" t="s">
        <v>41</v>
      </c>
      <c r="C1" s="44" t="s">
        <v>40</v>
      </c>
      <c r="D1" s="45" t="s">
        <v>46</v>
      </c>
      <c r="E1" s="45" t="s">
        <v>45</v>
      </c>
      <c r="F1" s="44" t="s">
        <v>39</v>
      </c>
      <c r="G1" s="44" t="s">
        <v>38</v>
      </c>
      <c r="H1" s="44" t="s">
        <v>43</v>
      </c>
      <c r="I1" s="44" t="s">
        <v>78</v>
      </c>
      <c r="J1" s="44" t="s">
        <v>79</v>
      </c>
      <c r="K1" s="44" t="s">
        <v>44</v>
      </c>
      <c r="L1" s="44" t="s">
        <v>52</v>
      </c>
      <c r="M1" s="44" t="s">
        <v>53</v>
      </c>
      <c r="N1" s="44" t="s">
        <v>54</v>
      </c>
      <c r="O1" s="44" t="s">
        <v>80</v>
      </c>
      <c r="P1" s="44" t="s">
        <v>81</v>
      </c>
      <c r="Q1" s="44" t="s">
        <v>82</v>
      </c>
      <c r="R1" s="44" t="s">
        <v>83</v>
      </c>
      <c r="S1" s="44" t="s">
        <v>84</v>
      </c>
      <c r="T1" s="44" t="s">
        <v>85</v>
      </c>
      <c r="U1" s="44" t="s">
        <v>86</v>
      </c>
      <c r="V1" s="148"/>
      <c r="W1" s="149"/>
    </row>
    <row r="2" spans="1:23">
      <c r="A2">
        <v>1</v>
      </c>
      <c r="B2">
        <v>1</v>
      </c>
      <c r="C2">
        <v>0</v>
      </c>
      <c r="D2" s="47">
        <f>'[4]2018'!P2</f>
        <v>0</v>
      </c>
      <c r="E2" s="47">
        <f>'[4]2018'!Q2</f>
        <v>0</v>
      </c>
      <c r="F2">
        <f t="shared" ref="F2:F65" si="0">E2+D2</f>
        <v>0</v>
      </c>
      <c r="G2">
        <f t="shared" ref="G2:G65" si="1">IF(F2=0, 0, 11*D2/F2+48*E2/F2)</f>
        <v>0</v>
      </c>
      <c r="H2" s="3">
        <f>DC_2018!K2</f>
        <v>2.6856326104738848</v>
      </c>
      <c r="I2" s="48">
        <f>IF(F2=0,0,IF(H2&gt;DC_2018!$G$11,0,F2/((DC_2018!$G$11-H2)*9.92/20.72)))</f>
        <v>0</v>
      </c>
      <c r="J2" s="48">
        <f>IF(OR(I2&lt;Summary!$F$5, I2=Summary!$F$5), I2, Summary!$F$5)</f>
        <v>0</v>
      </c>
      <c r="K2" s="3">
        <f>[2]Intensity!C5</f>
        <v>566.1564017954131</v>
      </c>
      <c r="L2">
        <f>J2*(DC_2018!$G$11-H2)*9.92/20.72</f>
        <v>0</v>
      </c>
      <c r="M2">
        <f>F2-L2</f>
        <v>0</v>
      </c>
      <c r="N2">
        <f>(K2-G2)*L2</f>
        <v>0</v>
      </c>
      <c r="O2" s="48">
        <f>IF(M2=0,0, M2/(DC_2018!$G$11))</f>
        <v>0</v>
      </c>
      <c r="P2" s="48">
        <f>IF(OR(O2&lt;Summary!$G$5, O2 = Summary!$G$5), O2, Summary!$G$5)</f>
        <v>0</v>
      </c>
      <c r="Q2">
        <f>P2*DC_2018!$G$11</f>
        <v>0</v>
      </c>
      <c r="R2">
        <f>L2+Q2</f>
        <v>0</v>
      </c>
      <c r="S2">
        <f>F2-R2</f>
        <v>0</v>
      </c>
      <c r="T2">
        <f>(K2-G2)*Q2</f>
        <v>0</v>
      </c>
      <c r="U2">
        <f>N2+T2</f>
        <v>0</v>
      </c>
    </row>
    <row r="3" spans="1:23">
      <c r="A3">
        <v>1</v>
      </c>
      <c r="B3">
        <v>1</v>
      </c>
      <c r="C3">
        <v>1</v>
      </c>
      <c r="D3" s="47">
        <f>'[4]2018'!P3</f>
        <v>0</v>
      </c>
      <c r="E3" s="47">
        <f>'[4]2018'!Q3</f>
        <v>0</v>
      </c>
      <c r="F3">
        <f t="shared" si="0"/>
        <v>0</v>
      </c>
      <c r="G3">
        <f t="shared" si="1"/>
        <v>0</v>
      </c>
      <c r="H3" s="3">
        <f>DC_2018!K3</f>
        <v>2.5770681551939543</v>
      </c>
      <c r="I3" s="48">
        <f>IF(F3=0,0,IF(H3&gt;DC_2018!$G$11,0,F3/((DC_2018!$G$11-H3)*9.92/20.72)))</f>
        <v>0</v>
      </c>
      <c r="J3" s="48">
        <f>IF(OR(I3&lt;Summary!$F$5, I3=Summary!$F$5), I3, Summary!$F$5)</f>
        <v>0</v>
      </c>
      <c r="K3" s="3">
        <f>[2]Intensity!C6</f>
        <v>566.61301372903063</v>
      </c>
      <c r="L3">
        <f>J3*(DC_2018!$G$11-H3)*9.92/20.72</f>
        <v>0</v>
      </c>
      <c r="M3">
        <f t="shared" ref="M3:M66" si="2">F3-L3</f>
        <v>0</v>
      </c>
      <c r="N3">
        <f t="shared" ref="N3:N66" si="3">(K3-G3)*L3</f>
        <v>0</v>
      </c>
      <c r="O3" s="48">
        <f>IF(M3=0,0, M3/(DC_2018!$G$11))</f>
        <v>0</v>
      </c>
      <c r="P3" s="48">
        <f>IF(OR(O3&lt;Summary!$G$5, O3 = Summary!$G$5), O3, Summary!$G$5)</f>
        <v>0</v>
      </c>
      <c r="Q3">
        <f>P3*DC_2018!$G$11</f>
        <v>0</v>
      </c>
      <c r="R3">
        <f t="shared" ref="R3:R66" si="4">L3+Q3</f>
        <v>0</v>
      </c>
      <c r="S3">
        <f t="shared" ref="S3:S66" si="5">F3-R3</f>
        <v>0</v>
      </c>
      <c r="T3">
        <f t="shared" ref="T3:T66" si="6">(K3-G3)*Q3</f>
        <v>0</v>
      </c>
      <c r="U3">
        <f t="shared" ref="U3:U66" si="7">N3+T3</f>
        <v>0</v>
      </c>
    </row>
    <row r="4" spans="1:23">
      <c r="A4">
        <v>1</v>
      </c>
      <c r="B4">
        <v>1</v>
      </c>
      <c r="C4">
        <v>2</v>
      </c>
      <c r="D4" s="47">
        <f>'[4]2018'!P4</f>
        <v>0</v>
      </c>
      <c r="E4" s="47">
        <f>'[4]2018'!Q4</f>
        <v>0</v>
      </c>
      <c r="F4">
        <f t="shared" si="0"/>
        <v>0</v>
      </c>
      <c r="G4">
        <f t="shared" si="1"/>
        <v>0</v>
      </c>
      <c r="H4" s="3">
        <f>DC_2018!K4</f>
        <v>2.5687170440949885</v>
      </c>
      <c r="I4" s="48">
        <f>IF(F4=0,0,IF(H4&gt;DC_2018!$G$11,0,F4/((DC_2018!$G$11-H4)*9.92/20.72)))</f>
        <v>0</v>
      </c>
      <c r="J4" s="48">
        <f>IF(OR(I4&lt;Summary!$F$5, I4=Summary!$F$5), I4, Summary!$F$5)</f>
        <v>0</v>
      </c>
      <c r="K4" s="3">
        <f>[2]Intensity!C7</f>
        <v>565.08645956835142</v>
      </c>
      <c r="L4">
        <f>J4*(DC_2018!$G$11-H4)*9.92/20.72</f>
        <v>0</v>
      </c>
      <c r="M4">
        <f t="shared" si="2"/>
        <v>0</v>
      </c>
      <c r="N4">
        <f t="shared" si="3"/>
        <v>0</v>
      </c>
      <c r="O4" s="48">
        <f>IF(M4=0,0, M4/(DC_2018!$G$11))</f>
        <v>0</v>
      </c>
      <c r="P4" s="48">
        <f>IF(OR(O4&lt;Summary!$G$5, O4 = Summary!$G$5), O4, Summary!$G$5)</f>
        <v>0</v>
      </c>
      <c r="Q4">
        <f>P4*DC_2018!$G$11</f>
        <v>0</v>
      </c>
      <c r="R4">
        <f t="shared" si="4"/>
        <v>0</v>
      </c>
      <c r="S4">
        <f t="shared" si="5"/>
        <v>0</v>
      </c>
      <c r="T4">
        <f t="shared" si="6"/>
        <v>0</v>
      </c>
      <c r="U4">
        <f t="shared" si="7"/>
        <v>0</v>
      </c>
    </row>
    <row r="5" spans="1:23">
      <c r="A5">
        <v>1</v>
      </c>
      <c r="B5">
        <v>1</v>
      </c>
      <c r="C5">
        <v>3</v>
      </c>
      <c r="D5" s="47">
        <f>'[4]2018'!P5</f>
        <v>0</v>
      </c>
      <c r="E5" s="47">
        <f>'[4]2018'!Q5</f>
        <v>0</v>
      </c>
      <c r="F5">
        <f t="shared" si="0"/>
        <v>0</v>
      </c>
      <c r="G5">
        <f t="shared" si="1"/>
        <v>0</v>
      </c>
      <c r="H5" s="3">
        <f>DC_2018!K5</f>
        <v>2.7023348326650969</v>
      </c>
      <c r="I5" s="48">
        <f>IF(F5=0,0,IF(H5&gt;DC_2018!$G$11,0,F5/((DC_2018!$G$11-H5)*9.92/20.72)))</f>
        <v>0</v>
      </c>
      <c r="J5" s="48">
        <f>IF(OR(I5&lt;Summary!$F$5, I5=Summary!$F$5), I5, Summary!$F$5)</f>
        <v>0</v>
      </c>
      <c r="K5" s="3">
        <f>[2]Intensity!C8</f>
        <v>562.13191717631526</v>
      </c>
      <c r="L5">
        <f>J5*(DC_2018!$G$11-H5)*9.92/20.72</f>
        <v>0</v>
      </c>
      <c r="M5">
        <f t="shared" si="2"/>
        <v>0</v>
      </c>
      <c r="N5">
        <f t="shared" si="3"/>
        <v>0</v>
      </c>
      <c r="O5" s="48">
        <f>IF(M5=0,0, M5/(DC_2018!$G$11))</f>
        <v>0</v>
      </c>
      <c r="P5" s="48">
        <f>IF(OR(O5&lt;Summary!$G$5, O5 = Summary!$G$5), O5, Summary!$G$5)</f>
        <v>0</v>
      </c>
      <c r="Q5">
        <f>P5*DC_2018!$G$11</f>
        <v>0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</row>
    <row r="6" spans="1:23">
      <c r="A6">
        <v>1</v>
      </c>
      <c r="B6">
        <v>1</v>
      </c>
      <c r="C6">
        <v>4</v>
      </c>
      <c r="D6" s="47">
        <f>'[4]2018'!P6</f>
        <v>0</v>
      </c>
      <c r="E6" s="47">
        <f>'[4]2018'!Q6</f>
        <v>0</v>
      </c>
      <c r="F6">
        <f t="shared" si="0"/>
        <v>0</v>
      </c>
      <c r="G6">
        <f t="shared" si="1"/>
        <v>0</v>
      </c>
      <c r="H6" s="3">
        <f>DC_2018!K6</f>
        <v>2.7190370548525729</v>
      </c>
      <c r="I6" s="48">
        <f>IF(F6=0,0,IF(H6&gt;DC_2018!$G$11,0,F6/((DC_2018!$G$11-H6)*9.92/20.72)))</f>
        <v>0</v>
      </c>
      <c r="J6" s="48">
        <f>IF(OR(I6&lt;Summary!$F$5, I6=Summary!$F$5), I6, Summary!$F$5)</f>
        <v>0</v>
      </c>
      <c r="K6" s="3">
        <f>[2]Intensity!C9</f>
        <v>564.64324199197802</v>
      </c>
      <c r="L6">
        <f>J6*(DC_2018!$G$11-H6)*9.92/20.72</f>
        <v>0</v>
      </c>
      <c r="M6">
        <f t="shared" si="2"/>
        <v>0</v>
      </c>
      <c r="N6">
        <f t="shared" si="3"/>
        <v>0</v>
      </c>
      <c r="O6" s="48">
        <f>IF(M6=0,0, M6/(DC_2018!$G$11))</f>
        <v>0</v>
      </c>
      <c r="P6" s="48">
        <f>IF(OR(O6&lt;Summary!$G$5, O6 = Summary!$G$5), O6, Summary!$G$5)</f>
        <v>0</v>
      </c>
      <c r="Q6">
        <f>P6*DC_2018!$G$11</f>
        <v>0</v>
      </c>
      <c r="R6">
        <f t="shared" si="4"/>
        <v>0</v>
      </c>
      <c r="S6">
        <f t="shared" si="5"/>
        <v>0</v>
      </c>
      <c r="T6">
        <f t="shared" si="6"/>
        <v>0</v>
      </c>
      <c r="U6">
        <f t="shared" si="7"/>
        <v>0</v>
      </c>
    </row>
    <row r="7" spans="1:23">
      <c r="A7">
        <v>1</v>
      </c>
      <c r="B7">
        <v>1</v>
      </c>
      <c r="C7">
        <v>5</v>
      </c>
      <c r="D7" s="47">
        <f>'[4]2018'!P7</f>
        <v>0</v>
      </c>
      <c r="E7" s="47">
        <f>'[4]2018'!Q7</f>
        <v>0</v>
      </c>
      <c r="F7">
        <f t="shared" si="0"/>
        <v>0</v>
      </c>
      <c r="G7">
        <f t="shared" si="1"/>
        <v>0</v>
      </c>
      <c r="H7" s="3">
        <f>DC_2018!K7</f>
        <v>3.1449437760571923</v>
      </c>
      <c r="I7" s="48">
        <f>IF(F7=0,0,IF(H7&gt;DC_2018!$G$11,0,F7/((DC_2018!$G$11-H7)*9.92/20.72)))</f>
        <v>0</v>
      </c>
      <c r="J7" s="48">
        <f>IF(OR(I7&lt;Summary!$F$5, I7=Summary!$F$5), I7, Summary!$F$5)</f>
        <v>0</v>
      </c>
      <c r="K7" s="3">
        <f>[2]Intensity!C10</f>
        <v>566.3933813719915</v>
      </c>
      <c r="L7">
        <f>J7*(DC_2018!$G$11-H7)*9.92/20.72</f>
        <v>0</v>
      </c>
      <c r="M7">
        <f t="shared" si="2"/>
        <v>0</v>
      </c>
      <c r="N7">
        <f t="shared" si="3"/>
        <v>0</v>
      </c>
      <c r="O7" s="48">
        <f>IF(M7=0,0, M7/(DC_2018!$G$11))</f>
        <v>0</v>
      </c>
      <c r="P7" s="48">
        <f>IF(OR(O7&lt;Summary!$G$5, O7 = Summary!$G$5), O7, Summary!$G$5)</f>
        <v>0</v>
      </c>
      <c r="Q7">
        <f>P7*DC_2018!$G$11</f>
        <v>0</v>
      </c>
      <c r="R7">
        <f t="shared" si="4"/>
        <v>0</v>
      </c>
      <c r="S7">
        <f t="shared" si="5"/>
        <v>0</v>
      </c>
      <c r="T7">
        <f t="shared" si="6"/>
        <v>0</v>
      </c>
      <c r="U7">
        <f t="shared" si="7"/>
        <v>0</v>
      </c>
    </row>
    <row r="8" spans="1:23">
      <c r="A8">
        <v>1</v>
      </c>
      <c r="B8">
        <v>1</v>
      </c>
      <c r="C8">
        <v>6</v>
      </c>
      <c r="D8" s="47">
        <f>'[4]2018'!P8</f>
        <v>0</v>
      </c>
      <c r="E8" s="47">
        <f>'[4]2018'!Q8</f>
        <v>0</v>
      </c>
      <c r="F8">
        <f t="shared" si="0"/>
        <v>0</v>
      </c>
      <c r="G8">
        <f t="shared" si="1"/>
        <v>0</v>
      </c>
      <c r="H8" s="3">
        <f>DC_2018!K8</f>
        <v>3.8631394187657877</v>
      </c>
      <c r="I8" s="48">
        <f>IF(F8=0,0,IF(H8&gt;DC_2018!$G$11,0,F8/((DC_2018!$G$11-H8)*9.92/20.72)))</f>
        <v>0</v>
      </c>
      <c r="J8" s="48">
        <f>IF(OR(I8&lt;Summary!$F$5, I8=Summary!$F$5), I8, Summary!$F$5)</f>
        <v>0</v>
      </c>
      <c r="K8" s="3">
        <f>[2]Intensity!C11</f>
        <v>567.13699367961033</v>
      </c>
      <c r="L8">
        <f>J8*(DC_2018!$G$11-H8)*9.92/20.72</f>
        <v>0</v>
      </c>
      <c r="M8">
        <f t="shared" si="2"/>
        <v>0</v>
      </c>
      <c r="N8">
        <f t="shared" si="3"/>
        <v>0</v>
      </c>
      <c r="O8" s="48">
        <f>IF(M8=0,0, M8/(DC_2018!$G$11))</f>
        <v>0</v>
      </c>
      <c r="P8" s="48">
        <f>IF(OR(O8&lt;Summary!$G$5, O8 = Summary!$G$5), O8, Summary!$G$5)</f>
        <v>0</v>
      </c>
      <c r="Q8">
        <f>P8*DC_2018!$G$11</f>
        <v>0</v>
      </c>
      <c r="R8">
        <f t="shared" si="4"/>
        <v>0</v>
      </c>
      <c r="S8">
        <f t="shared" si="5"/>
        <v>0</v>
      </c>
      <c r="T8">
        <f t="shared" si="6"/>
        <v>0</v>
      </c>
      <c r="U8">
        <f t="shared" si="7"/>
        <v>0</v>
      </c>
    </row>
    <row r="9" spans="1:23">
      <c r="A9">
        <v>1</v>
      </c>
      <c r="B9">
        <v>1</v>
      </c>
      <c r="C9">
        <v>7</v>
      </c>
      <c r="D9" s="47">
        <f>'[4]2018'!P9</f>
        <v>0</v>
      </c>
      <c r="E9" s="47">
        <f>'[4]2018'!Q9</f>
        <v>0</v>
      </c>
      <c r="F9">
        <f t="shared" si="0"/>
        <v>0</v>
      </c>
      <c r="G9">
        <f t="shared" si="1"/>
        <v>0</v>
      </c>
      <c r="H9" s="3">
        <f>DC_2018!K9</f>
        <v>4.5312283838366856</v>
      </c>
      <c r="I9" s="48">
        <f>IF(F9=0,0,IF(H9&gt;DC_2018!$G$11,0,F9/((DC_2018!$G$11-H9)*9.92/20.72)))</f>
        <v>0</v>
      </c>
      <c r="J9" s="48">
        <f>IF(OR(I9&lt;Summary!$F$5, I9=Summary!$F$5), I9, Summary!$F$5)</f>
        <v>0</v>
      </c>
      <c r="K9" s="3">
        <f>[2]Intensity!C12</f>
        <v>570.39111734732808</v>
      </c>
      <c r="L9">
        <f>J9*(DC_2018!$G$11-H9)*9.92/20.72</f>
        <v>0</v>
      </c>
      <c r="M9">
        <f t="shared" si="2"/>
        <v>0</v>
      </c>
      <c r="N9">
        <f t="shared" si="3"/>
        <v>0</v>
      </c>
      <c r="O9" s="48">
        <f>IF(M9=0,0, M9/(DC_2018!$G$11))</f>
        <v>0</v>
      </c>
      <c r="P9" s="48">
        <f>IF(OR(O9&lt;Summary!$G$5, O9 = Summary!$G$5), O9, Summary!$G$5)</f>
        <v>0</v>
      </c>
      <c r="Q9">
        <f>P9*DC_2018!$G$11</f>
        <v>0</v>
      </c>
      <c r="R9">
        <f t="shared" si="4"/>
        <v>0</v>
      </c>
      <c r="S9">
        <f t="shared" si="5"/>
        <v>0</v>
      </c>
      <c r="T9">
        <f t="shared" si="6"/>
        <v>0</v>
      </c>
      <c r="U9">
        <f t="shared" si="7"/>
        <v>0</v>
      </c>
    </row>
    <row r="10" spans="1:23">
      <c r="A10">
        <v>1</v>
      </c>
      <c r="B10">
        <v>1</v>
      </c>
      <c r="C10">
        <v>8</v>
      </c>
      <c r="D10" s="47">
        <f>'[4]2018'!P10</f>
        <v>0</v>
      </c>
      <c r="E10" s="47">
        <f>'[4]2018'!Q10</f>
        <v>0.80666665395100834</v>
      </c>
      <c r="F10">
        <f t="shared" si="0"/>
        <v>0.80666665395100834</v>
      </c>
      <c r="G10">
        <f t="shared" si="1"/>
        <v>48</v>
      </c>
      <c r="H10" s="3">
        <f>DC_2018!K10</f>
        <v>4.5061750505608469</v>
      </c>
      <c r="I10" s="48">
        <f>IF(F10=0,0,IF(H10&gt;DC_2018!$G$11,0,F10/((DC_2018!$G$11-H10)*9.92/20.72)))</f>
        <v>0.36029925021424608</v>
      </c>
      <c r="J10" s="48">
        <f>IF(OR(I10&lt;Summary!$F$5, I10=Summary!$F$5), I10, Summary!$F$5)</f>
        <v>0.36029925021424608</v>
      </c>
      <c r="K10" s="3">
        <f>[2]Intensity!C13</f>
        <v>575.58864336707836</v>
      </c>
      <c r="L10">
        <f>J10*(DC_2018!$G$11-H10)*9.92/20.72</f>
        <v>0.80666665395100834</v>
      </c>
      <c r="M10">
        <f t="shared" si="2"/>
        <v>0</v>
      </c>
      <c r="N10">
        <f t="shared" si="3"/>
        <v>425.58816560747294</v>
      </c>
      <c r="O10" s="48">
        <f>IF(M10=0,0, M10/(DC_2018!$G$11))</f>
        <v>0</v>
      </c>
      <c r="P10" s="48">
        <f>IF(OR(O10&lt;Summary!$G$5, O10 = Summary!$G$5), O10, Summary!$G$5)</f>
        <v>0</v>
      </c>
      <c r="Q10">
        <f>P10*DC_2018!$G$11</f>
        <v>0</v>
      </c>
      <c r="R10">
        <f t="shared" si="4"/>
        <v>0.80666665395100834</v>
      </c>
      <c r="S10">
        <f t="shared" si="5"/>
        <v>0</v>
      </c>
      <c r="T10">
        <f t="shared" si="6"/>
        <v>0</v>
      </c>
      <c r="U10">
        <f t="shared" si="7"/>
        <v>425.58816560747294</v>
      </c>
    </row>
    <row r="11" spans="1:23">
      <c r="A11">
        <v>1</v>
      </c>
      <c r="B11">
        <v>1</v>
      </c>
      <c r="C11">
        <v>9</v>
      </c>
      <c r="D11" s="47">
        <f>'[4]2018'!P11</f>
        <v>0</v>
      </c>
      <c r="E11" s="47">
        <f>'[4]2018'!Q11</f>
        <v>0.13416669209798335</v>
      </c>
      <c r="F11">
        <f t="shared" si="0"/>
        <v>0.13416669209798335</v>
      </c>
      <c r="G11">
        <f t="shared" si="1"/>
        <v>48</v>
      </c>
      <c r="H11" s="3">
        <f>DC_2018!K11</f>
        <v>6.0177263469244773</v>
      </c>
      <c r="I11" s="48">
        <f>IF(F11=0,0,IF(H11&gt;DC_2018!$G$11,0,F11/((DC_2018!$G$11-H11)*9.92/20.72)))</f>
        <v>8.8547033269583256E-2</v>
      </c>
      <c r="J11" s="48">
        <f>IF(OR(I11&lt;Summary!$F$5, I11=Summary!$F$5), I11, Summary!$F$5)</f>
        <v>8.8547033269583256E-2</v>
      </c>
      <c r="K11" s="3">
        <f>[2]Intensity!C14</f>
        <v>572.64033655651974</v>
      </c>
      <c r="L11">
        <f>J11*(DC_2018!$G$11-H11)*9.92/20.72</f>
        <v>0.13416669209798335</v>
      </c>
      <c r="M11">
        <f t="shared" si="2"/>
        <v>0</v>
      </c>
      <c r="N11">
        <f t="shared" si="3"/>
        <v>70.389258496960935</v>
      </c>
      <c r="O11" s="48">
        <f>IF(M11=0,0, M11/(DC_2018!$G$11))</f>
        <v>0</v>
      </c>
      <c r="P11" s="48">
        <f>IF(OR(O11&lt;Summary!$G$5, O11 = Summary!$G$5), O11, Summary!$G$5)</f>
        <v>0</v>
      </c>
      <c r="Q11">
        <f>P11*DC_2018!$G$11</f>
        <v>0</v>
      </c>
      <c r="R11">
        <f t="shared" si="4"/>
        <v>0.13416669209798335</v>
      </c>
      <c r="S11">
        <f t="shared" si="5"/>
        <v>0</v>
      </c>
      <c r="T11">
        <f t="shared" si="6"/>
        <v>0</v>
      </c>
      <c r="U11">
        <f t="shared" si="7"/>
        <v>70.389258496960935</v>
      </c>
    </row>
    <row r="12" spans="1:23">
      <c r="A12">
        <v>1</v>
      </c>
      <c r="B12">
        <v>1</v>
      </c>
      <c r="C12">
        <v>10</v>
      </c>
      <c r="D12" s="47">
        <f>'[4]2018'!P12</f>
        <v>0</v>
      </c>
      <c r="E12" s="47">
        <f>'[4]2018'!Q12</f>
        <v>0</v>
      </c>
      <c r="F12">
        <f t="shared" si="0"/>
        <v>0</v>
      </c>
      <c r="G12">
        <f t="shared" si="1"/>
        <v>0</v>
      </c>
      <c r="H12" s="3">
        <f>DC_2018!K12</f>
        <v>8.0888021530380172</v>
      </c>
      <c r="I12" s="48">
        <f>IF(F12=0,0,IF(H12&gt;DC_2018!$G$11,0,F12/((DC_2018!$G$11-H12)*9.92/20.72)))</f>
        <v>0</v>
      </c>
      <c r="J12" s="48">
        <f>IF(OR(I12&lt;Summary!$F$5, I12=Summary!$F$5), I12, Summary!$F$5)</f>
        <v>0</v>
      </c>
      <c r="K12" s="3">
        <f>[2]Intensity!C15</f>
        <v>573.62680073328863</v>
      </c>
      <c r="L12">
        <f>J12*(DC_2018!$G$11-H12)*9.92/20.72</f>
        <v>0</v>
      </c>
      <c r="M12">
        <f t="shared" si="2"/>
        <v>0</v>
      </c>
      <c r="N12">
        <f t="shared" si="3"/>
        <v>0</v>
      </c>
      <c r="O12" s="48">
        <f>IF(M12=0,0, M12/(DC_2018!$G$11))</f>
        <v>0</v>
      </c>
      <c r="P12" s="48">
        <f>IF(OR(O12&lt;Summary!$G$5, O12 = Summary!$G$5), O12, Summary!$G$5)</f>
        <v>0</v>
      </c>
      <c r="Q12">
        <f>P12*DC_2018!$G$11</f>
        <v>0</v>
      </c>
      <c r="R12">
        <f t="shared" si="4"/>
        <v>0</v>
      </c>
      <c r="S12">
        <f t="shared" si="5"/>
        <v>0</v>
      </c>
      <c r="T12">
        <f t="shared" si="6"/>
        <v>0</v>
      </c>
      <c r="U12">
        <f t="shared" si="7"/>
        <v>0</v>
      </c>
    </row>
    <row r="13" spans="1:23">
      <c r="A13">
        <v>1</v>
      </c>
      <c r="B13">
        <v>1</v>
      </c>
      <c r="C13">
        <v>11</v>
      </c>
      <c r="D13" s="47">
        <f>'[4]2018'!P13</f>
        <v>0</v>
      </c>
      <c r="E13" s="47">
        <f>'[4]2018'!Q13</f>
        <v>0</v>
      </c>
      <c r="F13">
        <f t="shared" si="0"/>
        <v>0</v>
      </c>
      <c r="G13">
        <f t="shared" si="1"/>
        <v>0</v>
      </c>
      <c r="H13" s="3">
        <f>DC_2018!K13</f>
        <v>9.0491800396158588</v>
      </c>
      <c r="I13" s="48">
        <f>IF(F13=0,0,IF(H13&gt;DC_2018!$G$11,0,F13/((DC_2018!$G$11-H13)*9.92/20.72)))</f>
        <v>0</v>
      </c>
      <c r="J13" s="48">
        <f>IF(OR(I13&lt;Summary!$F$5, I13=Summary!$F$5), I13, Summary!$F$5)</f>
        <v>0</v>
      </c>
      <c r="K13" s="3">
        <f>[2]Intensity!C16</f>
        <v>568.53408118182472</v>
      </c>
      <c r="L13">
        <f>J13*(DC_2018!$G$11-H13)*9.92/20.72</f>
        <v>0</v>
      </c>
      <c r="M13">
        <f t="shared" si="2"/>
        <v>0</v>
      </c>
      <c r="N13">
        <f t="shared" si="3"/>
        <v>0</v>
      </c>
      <c r="O13" s="48">
        <f>IF(M13=0,0, M13/(DC_2018!$G$11))</f>
        <v>0</v>
      </c>
      <c r="P13" s="48">
        <f>IF(OR(O13&lt;Summary!$G$5, O13 = Summary!$G$5), O13, Summary!$G$5)</f>
        <v>0</v>
      </c>
      <c r="Q13">
        <f>P13*DC_2018!$G$11</f>
        <v>0</v>
      </c>
      <c r="R13">
        <f t="shared" si="4"/>
        <v>0</v>
      </c>
      <c r="S13">
        <f t="shared" si="5"/>
        <v>0</v>
      </c>
      <c r="T13">
        <f t="shared" si="6"/>
        <v>0</v>
      </c>
      <c r="U13">
        <f t="shared" si="7"/>
        <v>0</v>
      </c>
    </row>
    <row r="14" spans="1:23">
      <c r="A14">
        <v>1</v>
      </c>
      <c r="B14">
        <v>1</v>
      </c>
      <c r="C14">
        <v>12</v>
      </c>
      <c r="D14" s="47">
        <f>'[4]2018'!P14</f>
        <v>0</v>
      </c>
      <c r="E14" s="47">
        <f>'[4]2018'!Q14</f>
        <v>0</v>
      </c>
      <c r="F14">
        <f t="shared" si="0"/>
        <v>0</v>
      </c>
      <c r="G14">
        <f t="shared" si="1"/>
        <v>0</v>
      </c>
      <c r="H14" s="3">
        <f>DC_2018!K14</f>
        <v>9.4249800942512874</v>
      </c>
      <c r="I14" s="48">
        <f>IF(F14=0,0,IF(H14&gt;DC_2018!$G$11,0,F14/((DC_2018!$G$11-H14)*9.92/20.72)))</f>
        <v>0</v>
      </c>
      <c r="J14" s="48">
        <f>IF(OR(I14&lt;Summary!$F$5, I14=Summary!$F$5), I14, Summary!$F$5)</f>
        <v>0</v>
      </c>
      <c r="K14" s="3">
        <f>[2]Intensity!C17</f>
        <v>571.20846643840378</v>
      </c>
      <c r="L14">
        <f>J14*(DC_2018!$G$11-H14)*9.92/20.72</f>
        <v>0</v>
      </c>
      <c r="M14">
        <f t="shared" si="2"/>
        <v>0</v>
      </c>
      <c r="N14">
        <f t="shared" si="3"/>
        <v>0</v>
      </c>
      <c r="O14" s="48">
        <f>IF(M14=0,0, M14/(DC_2018!$G$11))</f>
        <v>0</v>
      </c>
      <c r="P14" s="48">
        <f>IF(OR(O14&lt;Summary!$G$5, O14 = Summary!$G$5), O14, Summary!$G$5)</f>
        <v>0</v>
      </c>
      <c r="Q14">
        <f>P14*DC_2018!$G$11</f>
        <v>0</v>
      </c>
      <c r="R14">
        <f t="shared" si="4"/>
        <v>0</v>
      </c>
      <c r="S14">
        <f t="shared" si="5"/>
        <v>0</v>
      </c>
      <c r="T14">
        <f t="shared" si="6"/>
        <v>0</v>
      </c>
      <c r="U14">
        <f t="shared" si="7"/>
        <v>0</v>
      </c>
    </row>
    <row r="15" spans="1:23">
      <c r="A15">
        <v>1</v>
      </c>
      <c r="B15">
        <v>1</v>
      </c>
      <c r="C15">
        <v>13</v>
      </c>
      <c r="D15" s="47">
        <f>'[4]2018'!P15</f>
        <v>0</v>
      </c>
      <c r="E15" s="47">
        <f>'[4]2018'!Q15</f>
        <v>1.39</v>
      </c>
      <c r="F15">
        <f t="shared" si="0"/>
        <v>1.39</v>
      </c>
      <c r="G15">
        <f t="shared" si="1"/>
        <v>48</v>
      </c>
      <c r="H15" s="3">
        <f>DC_2018!K15</f>
        <v>9.2078511725730081</v>
      </c>
      <c r="I15" s="48">
        <f>IF(F15=0,0,IF(H15&gt;DC_2018!$G$11,0,F15/((DC_2018!$G$11-H15)*9.92/20.72)))</f>
        <v>0</v>
      </c>
      <c r="J15" s="48">
        <f>IF(OR(I15&lt;Summary!$F$5, I15=Summary!$F$5), I15, Summary!$F$5)</f>
        <v>0</v>
      </c>
      <c r="K15" s="3">
        <f>[2]Intensity!C18</f>
        <v>568.17466293993584</v>
      </c>
      <c r="L15">
        <f>J15*(DC_2018!$G$11-H15)*9.92/20.72</f>
        <v>0</v>
      </c>
      <c r="M15">
        <f t="shared" si="2"/>
        <v>1.39</v>
      </c>
      <c r="N15">
        <f t="shared" si="3"/>
        <v>0</v>
      </c>
      <c r="O15" s="48">
        <f>IF(M15=0,0, M15/(DC_2018!$G$11))</f>
        <v>0.15137416247861096</v>
      </c>
      <c r="P15" s="48">
        <f>IF(OR(O15&lt;Summary!$G$5, O15 = Summary!$G$5), O15, Summary!$G$5)</f>
        <v>0</v>
      </c>
      <c r="Q15">
        <f>P15*DC_2018!$G$11</f>
        <v>0</v>
      </c>
      <c r="R15">
        <f t="shared" si="4"/>
        <v>0</v>
      </c>
      <c r="S15">
        <f t="shared" si="5"/>
        <v>1.39</v>
      </c>
      <c r="T15">
        <f t="shared" si="6"/>
        <v>0</v>
      </c>
      <c r="U15">
        <f t="shared" si="7"/>
        <v>0</v>
      </c>
    </row>
    <row r="16" spans="1:23">
      <c r="A16">
        <v>1</v>
      </c>
      <c r="B16">
        <v>1</v>
      </c>
      <c r="C16">
        <v>14</v>
      </c>
      <c r="D16" s="47">
        <f>'[4]2018'!P16</f>
        <v>0</v>
      </c>
      <c r="E16" s="47">
        <f>'[4]2018'!Q16</f>
        <v>0.45166638692220001</v>
      </c>
      <c r="F16">
        <f t="shared" si="0"/>
        <v>0.45166638692220001</v>
      </c>
      <c r="G16">
        <f t="shared" si="1"/>
        <v>48</v>
      </c>
      <c r="H16" s="3">
        <f>DC_2018!K16</f>
        <v>9.1159889394804701</v>
      </c>
      <c r="I16" s="48">
        <f>IF(F16=0,0,IF(H16&gt;DC_2018!$G$11,0,F16/((DC_2018!$G$11-H16)*9.92/20.72)))</f>
        <v>14.174598852469236</v>
      </c>
      <c r="J16" s="48">
        <f>IF(OR(I16&lt;Summary!$F$5, I16=Summary!$F$5), I16, Summary!$F$5)</f>
        <v>14.174598852469236</v>
      </c>
      <c r="K16" s="3">
        <f>[2]Intensity!C19</f>
        <v>563.69880993296101</v>
      </c>
      <c r="L16">
        <f>J16*(DC_2018!$G$11-H16)*9.92/20.72</f>
        <v>0.45166638692220007</v>
      </c>
      <c r="M16">
        <f t="shared" si="2"/>
        <v>0</v>
      </c>
      <c r="N16">
        <f t="shared" si="3"/>
        <v>232.92381822249888</v>
      </c>
      <c r="O16" s="48">
        <f>IF(M16=0,0, M16/(DC_2018!$G$11))</f>
        <v>0</v>
      </c>
      <c r="P16" s="48">
        <f>IF(OR(O16&lt;Summary!$G$5, O16 = Summary!$G$5), O16, Summary!$G$5)</f>
        <v>0</v>
      </c>
      <c r="Q16">
        <f>P16*DC_2018!$G$11</f>
        <v>0</v>
      </c>
      <c r="R16">
        <f t="shared" si="4"/>
        <v>0.45166638692220007</v>
      </c>
      <c r="S16">
        <f t="shared" si="5"/>
        <v>0</v>
      </c>
      <c r="T16">
        <f t="shared" si="6"/>
        <v>0</v>
      </c>
      <c r="U16">
        <f t="shared" si="7"/>
        <v>232.92381822249888</v>
      </c>
    </row>
    <row r="17" spans="1:21">
      <c r="A17">
        <v>1</v>
      </c>
      <c r="B17">
        <v>1</v>
      </c>
      <c r="C17">
        <v>15</v>
      </c>
      <c r="D17" s="47">
        <f>'[4]2018'!P17</f>
        <v>0</v>
      </c>
      <c r="E17" s="47">
        <f>'[4]2018'!Q17</f>
        <v>0</v>
      </c>
      <c r="F17">
        <f t="shared" si="0"/>
        <v>0</v>
      </c>
      <c r="G17">
        <f t="shared" si="1"/>
        <v>0</v>
      </c>
      <c r="H17" s="3">
        <f>DC_2018!K17</f>
        <v>10.2934957477263</v>
      </c>
      <c r="I17" s="48">
        <f>IF(F17=0,0,IF(H17&gt;DC_2018!$G$11,0,F17/((DC_2018!$G$11-H17)*9.92/20.72)))</f>
        <v>0</v>
      </c>
      <c r="J17" s="48">
        <f>IF(OR(I17&lt;Summary!$F$5, I17=Summary!$F$5), I17, Summary!$F$5)</f>
        <v>0</v>
      </c>
      <c r="K17" s="3">
        <f>[2]Intensity!C20</f>
        <v>557.86530041044546</v>
      </c>
      <c r="L17">
        <f>J17*(DC_2018!$G$11-H17)*9.92/20.72</f>
        <v>0</v>
      </c>
      <c r="M17">
        <f t="shared" si="2"/>
        <v>0</v>
      </c>
      <c r="N17">
        <f t="shared" si="3"/>
        <v>0</v>
      </c>
      <c r="O17" s="48">
        <f>IF(M17=0,0, M17/(DC_2018!$G$11))</f>
        <v>0</v>
      </c>
      <c r="P17" s="48">
        <f>IF(OR(O17&lt;Summary!$G$5, O17 = Summary!$G$5), O17, Summary!$G$5)</f>
        <v>0</v>
      </c>
      <c r="Q17">
        <f>P17*DC_2018!$G$11</f>
        <v>0</v>
      </c>
      <c r="R17">
        <f t="shared" si="4"/>
        <v>0</v>
      </c>
      <c r="S17">
        <f t="shared" si="5"/>
        <v>0</v>
      </c>
      <c r="T17">
        <f t="shared" si="6"/>
        <v>0</v>
      </c>
      <c r="U17">
        <f t="shared" si="7"/>
        <v>0</v>
      </c>
    </row>
    <row r="18" spans="1:21">
      <c r="A18">
        <v>1</v>
      </c>
      <c r="B18">
        <v>1</v>
      </c>
      <c r="C18">
        <v>16</v>
      </c>
      <c r="D18" s="47">
        <f>'[4]2018'!P18</f>
        <v>0</v>
      </c>
      <c r="E18" s="47">
        <f>'[4]2018'!Q18</f>
        <v>0</v>
      </c>
      <c r="F18">
        <f t="shared" si="0"/>
        <v>0</v>
      </c>
      <c r="G18">
        <f t="shared" si="1"/>
        <v>0</v>
      </c>
      <c r="H18" s="3">
        <f>DC_2018!K18</f>
        <v>11.612971466780659</v>
      </c>
      <c r="I18" s="48">
        <f>IF(F18=0,0,IF(H18&gt;DC_2018!$G$11,0,F18/((DC_2018!$G$11-H18)*9.92/20.72)))</f>
        <v>0</v>
      </c>
      <c r="J18" s="48">
        <f>IF(OR(I18&lt;Summary!$F$5, I18=Summary!$F$5), I18, Summary!$F$5)</f>
        <v>0</v>
      </c>
      <c r="K18" s="3">
        <f>[2]Intensity!C21</f>
        <v>552.80665235292929</v>
      </c>
      <c r="L18">
        <f>J18*(DC_2018!$G$11-H18)*9.92/20.72</f>
        <v>0</v>
      </c>
      <c r="M18">
        <f t="shared" si="2"/>
        <v>0</v>
      </c>
      <c r="N18">
        <f t="shared" si="3"/>
        <v>0</v>
      </c>
      <c r="O18" s="48">
        <f>IF(M18=0,0, M18/(DC_2018!$G$11))</f>
        <v>0</v>
      </c>
      <c r="P18" s="48">
        <f>IF(OR(O18&lt;Summary!$G$5, O18 = Summary!$G$5), O18, Summary!$G$5)</f>
        <v>0</v>
      </c>
      <c r="Q18">
        <f>P18*DC_2018!$G$11</f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</row>
    <row r="19" spans="1:21">
      <c r="A19">
        <v>1</v>
      </c>
      <c r="B19">
        <v>1</v>
      </c>
      <c r="C19">
        <v>17</v>
      </c>
      <c r="D19" s="47">
        <f>'[4]2018'!P19</f>
        <v>0</v>
      </c>
      <c r="E19" s="47">
        <f>'[4]2018'!Q19</f>
        <v>0</v>
      </c>
      <c r="F19">
        <f t="shared" si="0"/>
        <v>0</v>
      </c>
      <c r="G19">
        <f t="shared" si="1"/>
        <v>0</v>
      </c>
      <c r="H19" s="3">
        <f>DC_2018!K19</f>
        <v>11.370789211820314</v>
      </c>
      <c r="I19" s="48">
        <f>IF(F19=0,0,IF(H19&gt;DC_2018!$G$11,0,F19/((DC_2018!$G$11-H19)*9.92/20.72)))</f>
        <v>0</v>
      </c>
      <c r="J19" s="48">
        <f>IF(OR(I19&lt;Summary!$F$5, I19=Summary!$F$5), I19, Summary!$F$5)</f>
        <v>0</v>
      </c>
      <c r="K19" s="3">
        <f>[2]Intensity!C22</f>
        <v>554.49091326360644</v>
      </c>
      <c r="L19">
        <f>J19*(DC_2018!$G$11-H19)*9.92/20.72</f>
        <v>0</v>
      </c>
      <c r="M19">
        <f t="shared" si="2"/>
        <v>0</v>
      </c>
      <c r="N19">
        <f t="shared" si="3"/>
        <v>0</v>
      </c>
      <c r="O19" s="48">
        <f>IF(M19=0,0, M19/(DC_2018!$G$11))</f>
        <v>0</v>
      </c>
      <c r="P19" s="48">
        <f>IF(OR(O19&lt;Summary!$G$5, O19 = Summary!$G$5), O19, Summary!$G$5)</f>
        <v>0</v>
      </c>
      <c r="Q19">
        <f>P19*DC_2018!$G$11</f>
        <v>0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</row>
    <row r="20" spans="1:21">
      <c r="A20">
        <v>1</v>
      </c>
      <c r="B20">
        <v>1</v>
      </c>
      <c r="C20">
        <v>18</v>
      </c>
      <c r="D20" s="47">
        <f>'[4]2018'!P20</f>
        <v>0</v>
      </c>
      <c r="E20" s="47">
        <f>'[4]2018'!Q20</f>
        <v>0</v>
      </c>
      <c r="F20">
        <f t="shared" si="0"/>
        <v>0</v>
      </c>
      <c r="G20">
        <f t="shared" si="1"/>
        <v>0</v>
      </c>
      <c r="H20" s="3">
        <f>DC_2018!K20</f>
        <v>11.896909277211703</v>
      </c>
      <c r="I20" s="48">
        <f>IF(F20=0,0,IF(H20&gt;DC_2018!$G$11,0,F20/((DC_2018!$G$11-H20)*9.92/20.72)))</f>
        <v>0</v>
      </c>
      <c r="J20" s="48">
        <f>IF(OR(I20&lt;Summary!$F$5, I20=Summary!$F$5), I20, Summary!$F$5)</f>
        <v>0</v>
      </c>
      <c r="K20" s="3">
        <f>[2]Intensity!C23</f>
        <v>559.43654110240038</v>
      </c>
      <c r="L20">
        <f>J20*(DC_2018!$G$11-H20)*9.92/20.72</f>
        <v>0</v>
      </c>
      <c r="M20">
        <f t="shared" si="2"/>
        <v>0</v>
      </c>
      <c r="N20">
        <f t="shared" si="3"/>
        <v>0</v>
      </c>
      <c r="O20" s="48">
        <f>IF(M20=0,0, M20/(DC_2018!$G$11))</f>
        <v>0</v>
      </c>
      <c r="P20" s="48">
        <f>IF(OR(O20&lt;Summary!$G$5, O20 = Summary!$G$5), O20, Summary!$G$5)</f>
        <v>0</v>
      </c>
      <c r="Q20">
        <f>P20*DC_2018!$G$11</f>
        <v>0</v>
      </c>
      <c r="R20">
        <f t="shared" si="4"/>
        <v>0</v>
      </c>
      <c r="S20">
        <f t="shared" si="5"/>
        <v>0</v>
      </c>
      <c r="T20">
        <f t="shared" si="6"/>
        <v>0</v>
      </c>
      <c r="U20">
        <f t="shared" si="7"/>
        <v>0</v>
      </c>
    </row>
    <row r="21" spans="1:21">
      <c r="A21">
        <v>1</v>
      </c>
      <c r="B21">
        <v>1</v>
      </c>
      <c r="C21">
        <v>19</v>
      </c>
      <c r="D21" s="47">
        <f>'[4]2018'!P21</f>
        <v>0</v>
      </c>
      <c r="E21" s="47">
        <f>'[4]2018'!Q21</f>
        <v>0</v>
      </c>
      <c r="F21">
        <f t="shared" si="0"/>
        <v>0</v>
      </c>
      <c r="G21">
        <f t="shared" si="1"/>
        <v>0</v>
      </c>
      <c r="H21" s="3">
        <f>DC_2018!K21</f>
        <v>11.830100377394661</v>
      </c>
      <c r="I21" s="48">
        <f>IF(F21=0,0,IF(H21&gt;DC_2018!$G$11,0,F21/((DC_2018!$G$11-H21)*9.92/20.72)))</f>
        <v>0</v>
      </c>
      <c r="J21" s="48">
        <f>IF(OR(I21&lt;Summary!$F$5, I21=Summary!$F$5), I21, Summary!$F$5)</f>
        <v>0</v>
      </c>
      <c r="K21" s="3">
        <f>[2]Intensity!C24</f>
        <v>562.50979201659788</v>
      </c>
      <c r="L21">
        <f>J21*(DC_2018!$G$11-H21)*9.92/20.72</f>
        <v>0</v>
      </c>
      <c r="M21">
        <f t="shared" si="2"/>
        <v>0</v>
      </c>
      <c r="N21">
        <f t="shared" si="3"/>
        <v>0</v>
      </c>
      <c r="O21" s="48">
        <f>IF(M21=0,0, M21/(DC_2018!$G$11))</f>
        <v>0</v>
      </c>
      <c r="P21" s="48">
        <f>IF(OR(O21&lt;Summary!$G$5, O21 = Summary!$G$5), O21, Summary!$G$5)</f>
        <v>0</v>
      </c>
      <c r="Q21">
        <f>P21*DC_2018!$G$11</f>
        <v>0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</row>
    <row r="22" spans="1:21">
      <c r="A22">
        <v>1</v>
      </c>
      <c r="B22">
        <v>1</v>
      </c>
      <c r="C22">
        <v>20</v>
      </c>
      <c r="D22" s="47">
        <f>'[4]2018'!P22</f>
        <v>0</v>
      </c>
      <c r="E22" s="47">
        <f>'[4]2018'!Q22</f>
        <v>0</v>
      </c>
      <c r="F22">
        <f t="shared" si="0"/>
        <v>0</v>
      </c>
      <c r="G22">
        <f t="shared" si="1"/>
        <v>0</v>
      </c>
      <c r="H22" s="3">
        <f>DC_2018!K22</f>
        <v>12.39797600933688</v>
      </c>
      <c r="I22" s="48">
        <f>IF(F22=0,0,IF(H22&gt;DC_2018!$G$11,0,F22/((DC_2018!$G$11-H22)*9.92/20.72)))</f>
        <v>0</v>
      </c>
      <c r="J22" s="48">
        <f>IF(OR(I22&lt;Summary!$F$5, I22=Summary!$F$5), I22, Summary!$F$5)</f>
        <v>0</v>
      </c>
      <c r="K22" s="3">
        <f>[2]Intensity!C25</f>
        <v>565.76570123236172</v>
      </c>
      <c r="L22">
        <f>J22*(DC_2018!$G$11-H22)*9.92/20.72</f>
        <v>0</v>
      </c>
      <c r="M22">
        <f t="shared" si="2"/>
        <v>0</v>
      </c>
      <c r="N22">
        <f t="shared" si="3"/>
        <v>0</v>
      </c>
      <c r="O22" s="48">
        <f>IF(M22=0,0, M22/(DC_2018!$G$11))</f>
        <v>0</v>
      </c>
      <c r="P22" s="48">
        <f>IF(OR(O22&lt;Summary!$G$5, O22 = Summary!$G$5), O22, Summary!$G$5)</f>
        <v>0</v>
      </c>
      <c r="Q22">
        <f>P22*DC_2018!$G$11</f>
        <v>0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</row>
    <row r="23" spans="1:21">
      <c r="A23">
        <v>1</v>
      </c>
      <c r="B23">
        <v>1</v>
      </c>
      <c r="C23">
        <v>21</v>
      </c>
      <c r="D23" s="47">
        <f>'[4]2018'!P23</f>
        <v>0</v>
      </c>
      <c r="E23" s="47">
        <f>'[4]2018'!Q23</f>
        <v>0</v>
      </c>
      <c r="F23">
        <f t="shared" si="0"/>
        <v>0</v>
      </c>
      <c r="G23">
        <f t="shared" si="1"/>
        <v>0</v>
      </c>
      <c r="H23" s="3">
        <f>DC_2018!K23</f>
        <v>8.4562510854855315</v>
      </c>
      <c r="I23" s="48">
        <f>IF(F23=0,0,IF(H23&gt;DC_2018!$G$11,0,F23/((DC_2018!$G$11-H23)*9.92/20.72)))</f>
        <v>0</v>
      </c>
      <c r="J23" s="48">
        <f>IF(OR(I23&lt;Summary!$F$5, I23=Summary!$F$5), I23, Summary!$F$5)</f>
        <v>0</v>
      </c>
      <c r="K23" s="3">
        <f>[2]Intensity!C26</f>
        <v>564.64141092082434</v>
      </c>
      <c r="L23">
        <f>J23*(DC_2018!$G$11-H23)*9.92/20.72</f>
        <v>0</v>
      </c>
      <c r="M23">
        <f t="shared" si="2"/>
        <v>0</v>
      </c>
      <c r="N23">
        <f t="shared" si="3"/>
        <v>0</v>
      </c>
      <c r="O23" s="48">
        <f>IF(M23=0,0, M23/(DC_2018!$G$11))</f>
        <v>0</v>
      </c>
      <c r="P23" s="48">
        <f>IF(OR(O23&lt;Summary!$G$5, O23 = Summary!$G$5), O23, Summary!$G$5)</f>
        <v>0</v>
      </c>
      <c r="Q23">
        <f>P23*DC_2018!$G$11</f>
        <v>0</v>
      </c>
      <c r="R23">
        <f t="shared" si="4"/>
        <v>0</v>
      </c>
      <c r="S23">
        <f t="shared" si="5"/>
        <v>0</v>
      </c>
      <c r="T23">
        <f t="shared" si="6"/>
        <v>0</v>
      </c>
      <c r="U23">
        <f t="shared" si="7"/>
        <v>0</v>
      </c>
    </row>
    <row r="24" spans="1:21">
      <c r="A24">
        <v>1</v>
      </c>
      <c r="B24">
        <v>1</v>
      </c>
      <c r="C24">
        <v>22</v>
      </c>
      <c r="D24" s="47">
        <f>'[4]2018'!P24</f>
        <v>0</v>
      </c>
      <c r="E24" s="47">
        <f>'[4]2018'!Q24</f>
        <v>0</v>
      </c>
      <c r="F24">
        <f t="shared" si="0"/>
        <v>0</v>
      </c>
      <c r="G24">
        <f t="shared" si="1"/>
        <v>0</v>
      </c>
      <c r="H24" s="3">
        <f>DC_2018!K24</f>
        <v>4.6982506278688358</v>
      </c>
      <c r="I24" s="48">
        <f>IF(F24=0,0,IF(H24&gt;DC_2018!$G$11,0,F24/((DC_2018!$G$11-H24)*9.92/20.72)))</f>
        <v>0</v>
      </c>
      <c r="J24" s="48">
        <f>IF(OR(I24&lt;Summary!$F$5, I24=Summary!$F$5), I24, Summary!$F$5)</f>
        <v>0</v>
      </c>
      <c r="K24" s="3">
        <f>[2]Intensity!C27</f>
        <v>560.22724633530015</v>
      </c>
      <c r="L24">
        <f>J24*(DC_2018!$G$11-H24)*9.92/20.72</f>
        <v>0</v>
      </c>
      <c r="M24">
        <f t="shared" si="2"/>
        <v>0</v>
      </c>
      <c r="N24">
        <f t="shared" si="3"/>
        <v>0</v>
      </c>
      <c r="O24" s="48">
        <f>IF(M24=0,0, M24/(DC_2018!$G$11))</f>
        <v>0</v>
      </c>
      <c r="P24" s="48">
        <f>IF(OR(O24&lt;Summary!$G$5, O24 = Summary!$G$5), O24, Summary!$G$5)</f>
        <v>0</v>
      </c>
      <c r="Q24">
        <f>P24*DC_2018!$G$11</f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</row>
    <row r="25" spans="1:21">
      <c r="A25">
        <v>1</v>
      </c>
      <c r="B25">
        <v>1</v>
      </c>
      <c r="C25">
        <v>23</v>
      </c>
      <c r="D25" s="47">
        <f>'[4]2018'!P25</f>
        <v>0</v>
      </c>
      <c r="E25" s="47">
        <f>'[4]2018'!Q25</f>
        <v>0</v>
      </c>
      <c r="F25">
        <f t="shared" si="0"/>
        <v>0</v>
      </c>
      <c r="G25">
        <f t="shared" si="1"/>
        <v>0</v>
      </c>
      <c r="H25" s="3">
        <f>DC_2018!K25</f>
        <v>3.0331035269361237</v>
      </c>
      <c r="I25" s="48">
        <f>IF(F25=0,0,IF(H25&gt;DC_2018!$G$11,0,F25/((DC_2018!$G$11-H25)*9.92/20.72)))</f>
        <v>0</v>
      </c>
      <c r="J25" s="48">
        <f>IF(OR(I25&lt;Summary!$F$5, I25=Summary!$F$5), I25, Summary!$F$5)</f>
        <v>0</v>
      </c>
      <c r="K25" s="3">
        <f>[2]Intensity!C28</f>
        <v>562.87055159609508</v>
      </c>
      <c r="L25">
        <f>J25*(DC_2018!$G$11-H25)*9.92/20.72</f>
        <v>0</v>
      </c>
      <c r="M25">
        <f t="shared" si="2"/>
        <v>0</v>
      </c>
      <c r="N25">
        <f t="shared" si="3"/>
        <v>0</v>
      </c>
      <c r="O25" s="48">
        <f>IF(M25=0,0, M25/(DC_2018!$G$11))</f>
        <v>0</v>
      </c>
      <c r="P25" s="48">
        <f>IF(OR(O25&lt;Summary!$G$5, O25 = Summary!$G$5), O25, Summary!$G$5)</f>
        <v>0</v>
      </c>
      <c r="Q25">
        <f>P25*DC_2018!$G$11</f>
        <v>0</v>
      </c>
      <c r="R25">
        <f t="shared" si="4"/>
        <v>0</v>
      </c>
      <c r="S25">
        <f t="shared" si="5"/>
        <v>0</v>
      </c>
      <c r="T25">
        <f t="shared" si="6"/>
        <v>0</v>
      </c>
      <c r="U25">
        <f t="shared" si="7"/>
        <v>0</v>
      </c>
    </row>
    <row r="26" spans="1:21">
      <c r="A26">
        <v>1</v>
      </c>
      <c r="B26">
        <v>2</v>
      </c>
      <c r="C26">
        <v>0</v>
      </c>
      <c r="D26" s="47">
        <f>'[4]2018'!P26</f>
        <v>0</v>
      </c>
      <c r="E26" s="47">
        <f>'[4]2018'!Q26</f>
        <v>0</v>
      </c>
      <c r="F26">
        <f t="shared" si="0"/>
        <v>0</v>
      </c>
      <c r="G26">
        <f t="shared" si="1"/>
        <v>0</v>
      </c>
      <c r="H26" s="3">
        <f>DC_2018!K26</f>
        <v>2.936165976541627</v>
      </c>
      <c r="I26" s="48">
        <f>IF(F26=0,0,IF(H26&gt;DC_2018!$G$11,0,F26/((DC_2018!$G$11-H26)*9.92/20.72)))</f>
        <v>0</v>
      </c>
      <c r="J26" s="48">
        <f>IF(OR(I26&lt;Summary!$F$5, I26=Summary!$F$5), I26, Summary!$F$5)</f>
        <v>0</v>
      </c>
      <c r="K26" s="3">
        <f>[2]Intensity!C29</f>
        <v>562.99072771318401</v>
      </c>
      <c r="L26">
        <f>J26*(DC_2018!$G$11-H26)*9.92/20.72</f>
        <v>0</v>
      </c>
      <c r="M26">
        <f t="shared" si="2"/>
        <v>0</v>
      </c>
      <c r="N26">
        <f t="shared" si="3"/>
        <v>0</v>
      </c>
      <c r="O26" s="48">
        <f>IF(M26=0,0, M26/(DC_2018!$G$11))</f>
        <v>0</v>
      </c>
      <c r="P26" s="48">
        <f>IF(OR(O26&lt;Summary!$G$5, O26 = Summary!$G$5), O26, Summary!$G$5)</f>
        <v>0</v>
      </c>
      <c r="Q26">
        <f>P26*DC_2018!$G$11</f>
        <v>0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</row>
    <row r="27" spans="1:21">
      <c r="A27">
        <v>1</v>
      </c>
      <c r="B27">
        <v>2</v>
      </c>
      <c r="C27">
        <v>1</v>
      </c>
      <c r="D27" s="47">
        <f>'[4]2018'!P27</f>
        <v>0</v>
      </c>
      <c r="E27" s="47">
        <f>'[4]2018'!Q27</f>
        <v>0</v>
      </c>
      <c r="F27">
        <f t="shared" si="0"/>
        <v>0</v>
      </c>
      <c r="G27">
        <f t="shared" si="1"/>
        <v>0</v>
      </c>
      <c r="H27" s="3">
        <f>DC_2018!K27</f>
        <v>2.8276015212462449</v>
      </c>
      <c r="I27" s="48">
        <f>IF(F27=0,0,IF(H27&gt;DC_2018!$G$11,0,F27/((DC_2018!$G$11-H27)*9.92/20.72)))</f>
        <v>0</v>
      </c>
      <c r="J27" s="48">
        <f>IF(OR(I27&lt;Summary!$F$5, I27=Summary!$F$5), I27, Summary!$F$5)</f>
        <v>0</v>
      </c>
      <c r="K27" s="3">
        <f>[2]Intensity!C30</f>
        <v>567.93548182918801</v>
      </c>
      <c r="L27">
        <f>J27*(DC_2018!$G$11-H27)*9.92/20.72</f>
        <v>0</v>
      </c>
      <c r="M27">
        <f t="shared" si="2"/>
        <v>0</v>
      </c>
      <c r="N27">
        <f t="shared" si="3"/>
        <v>0</v>
      </c>
      <c r="O27" s="48">
        <f>IF(M27=0,0, M27/(DC_2018!$G$11))</f>
        <v>0</v>
      </c>
      <c r="P27" s="48">
        <f>IF(OR(O27&lt;Summary!$G$5, O27 = Summary!$G$5), O27, Summary!$G$5)</f>
        <v>0</v>
      </c>
      <c r="Q27">
        <f>P27*DC_2018!$G$11</f>
        <v>0</v>
      </c>
      <c r="R27">
        <f t="shared" si="4"/>
        <v>0</v>
      </c>
      <c r="S27">
        <f t="shared" si="5"/>
        <v>0</v>
      </c>
      <c r="T27">
        <f t="shared" si="6"/>
        <v>0</v>
      </c>
      <c r="U27">
        <f t="shared" si="7"/>
        <v>0</v>
      </c>
    </row>
    <row r="28" spans="1:21">
      <c r="A28">
        <v>1</v>
      </c>
      <c r="B28">
        <v>2</v>
      </c>
      <c r="C28">
        <v>2</v>
      </c>
      <c r="D28" s="47">
        <f>'[4]2018'!P28</f>
        <v>0</v>
      </c>
      <c r="E28" s="47">
        <f>'[4]2018'!Q28</f>
        <v>0</v>
      </c>
      <c r="F28">
        <f t="shared" si="0"/>
        <v>0</v>
      </c>
      <c r="G28">
        <f t="shared" si="1"/>
        <v>0</v>
      </c>
      <c r="H28" s="3">
        <f>DC_2018!K28</f>
        <v>2.7273881659412966</v>
      </c>
      <c r="I28" s="48">
        <f>IF(F28=0,0,IF(H28&gt;DC_2018!$G$11,0,F28/((DC_2018!$G$11-H28)*9.92/20.72)))</f>
        <v>0</v>
      </c>
      <c r="J28" s="48">
        <f>IF(OR(I28&lt;Summary!$F$5, I28=Summary!$F$5), I28, Summary!$F$5)</f>
        <v>0</v>
      </c>
      <c r="K28" s="3">
        <f>[2]Intensity!C31</f>
        <v>569.03043878226526</v>
      </c>
      <c r="L28">
        <f>J28*(DC_2018!$G$11-H28)*9.92/20.72</f>
        <v>0</v>
      </c>
      <c r="M28">
        <f t="shared" si="2"/>
        <v>0</v>
      </c>
      <c r="N28">
        <f t="shared" si="3"/>
        <v>0</v>
      </c>
      <c r="O28" s="48">
        <f>IF(M28=0,0, M28/(DC_2018!$G$11))</f>
        <v>0</v>
      </c>
      <c r="P28" s="48">
        <f>IF(OR(O28&lt;Summary!$G$5, O28 = Summary!$G$5), O28, Summary!$G$5)</f>
        <v>0</v>
      </c>
      <c r="Q28">
        <f>P28*DC_2018!$G$11</f>
        <v>0</v>
      </c>
      <c r="R28">
        <f t="shared" si="4"/>
        <v>0</v>
      </c>
      <c r="S28">
        <f t="shared" si="5"/>
        <v>0</v>
      </c>
      <c r="T28">
        <f t="shared" si="6"/>
        <v>0</v>
      </c>
      <c r="U28">
        <f t="shared" si="7"/>
        <v>0</v>
      </c>
    </row>
    <row r="29" spans="1:21">
      <c r="A29">
        <v>1</v>
      </c>
      <c r="B29">
        <v>2</v>
      </c>
      <c r="C29">
        <v>3</v>
      </c>
      <c r="D29" s="47">
        <f>'[4]2018'!P29</f>
        <v>0</v>
      </c>
      <c r="E29" s="47">
        <f>'[4]2018'!Q29</f>
        <v>0</v>
      </c>
      <c r="F29">
        <f t="shared" si="0"/>
        <v>0</v>
      </c>
      <c r="G29">
        <f t="shared" si="1"/>
        <v>0</v>
      </c>
      <c r="H29" s="3">
        <f>DC_2018!K29</f>
        <v>2.8108992879720649</v>
      </c>
      <c r="I29" s="48">
        <f>IF(F29=0,0,IF(H29&gt;DC_2018!$G$11,0,F29/((DC_2018!$G$11-H29)*9.92/20.72)))</f>
        <v>0</v>
      </c>
      <c r="J29" s="48">
        <f>IF(OR(I29&lt;Summary!$F$5, I29=Summary!$F$5), I29, Summary!$F$5)</f>
        <v>0</v>
      </c>
      <c r="K29" s="3">
        <f>[2]Intensity!C32</f>
        <v>559.80380681111865</v>
      </c>
      <c r="L29">
        <f>J29*(DC_2018!$G$11-H29)*9.92/20.72</f>
        <v>0</v>
      </c>
      <c r="M29">
        <f t="shared" si="2"/>
        <v>0</v>
      </c>
      <c r="N29">
        <f t="shared" si="3"/>
        <v>0</v>
      </c>
      <c r="O29" s="48">
        <f>IF(M29=0,0, M29/(DC_2018!$G$11))</f>
        <v>0</v>
      </c>
      <c r="P29" s="48">
        <f>IF(OR(O29&lt;Summary!$G$5, O29 = Summary!$G$5), O29, Summary!$G$5)</f>
        <v>0</v>
      </c>
      <c r="Q29">
        <f>P29*DC_2018!$G$11</f>
        <v>0</v>
      </c>
      <c r="R29">
        <f t="shared" si="4"/>
        <v>0</v>
      </c>
      <c r="S29">
        <f t="shared" si="5"/>
        <v>0</v>
      </c>
      <c r="T29">
        <f t="shared" si="6"/>
        <v>0</v>
      </c>
      <c r="U29">
        <f t="shared" si="7"/>
        <v>0</v>
      </c>
    </row>
    <row r="30" spans="1:21">
      <c r="A30">
        <v>1</v>
      </c>
      <c r="B30">
        <v>2</v>
      </c>
      <c r="C30">
        <v>4</v>
      </c>
      <c r="D30" s="47">
        <f>'[4]2018'!P30</f>
        <v>0</v>
      </c>
      <c r="E30" s="47">
        <f>'[4]2018'!Q30</f>
        <v>0</v>
      </c>
      <c r="F30">
        <f t="shared" si="0"/>
        <v>0</v>
      </c>
      <c r="G30">
        <f t="shared" si="1"/>
        <v>0</v>
      </c>
      <c r="H30" s="3">
        <f>DC_2018!K30</f>
        <v>3.0530815429369551</v>
      </c>
      <c r="I30" s="48">
        <f>IF(F30=0,0,IF(H30&gt;DC_2018!$G$11,0,F30/((DC_2018!$G$11-H30)*9.92/20.72)))</f>
        <v>0</v>
      </c>
      <c r="J30" s="48">
        <f>IF(OR(I30&lt;Summary!$F$5, I30=Summary!$F$5), I30, Summary!$F$5)</f>
        <v>0</v>
      </c>
      <c r="K30" s="3">
        <f>[2]Intensity!C33</f>
        <v>559.44506240812677</v>
      </c>
      <c r="L30">
        <f>J30*(DC_2018!$G$11-H30)*9.92/20.72</f>
        <v>0</v>
      </c>
      <c r="M30">
        <f t="shared" si="2"/>
        <v>0</v>
      </c>
      <c r="N30">
        <f t="shared" si="3"/>
        <v>0</v>
      </c>
      <c r="O30" s="48">
        <f>IF(M30=0,0, M30/(DC_2018!$G$11))</f>
        <v>0</v>
      </c>
      <c r="P30" s="48">
        <f>IF(OR(O30&lt;Summary!$G$5, O30 = Summary!$G$5), O30, Summary!$G$5)</f>
        <v>0</v>
      </c>
      <c r="Q30">
        <f>P30*DC_2018!$G$11</f>
        <v>0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</row>
    <row r="31" spans="1:21">
      <c r="A31">
        <v>1</v>
      </c>
      <c r="B31">
        <v>2</v>
      </c>
      <c r="C31">
        <v>5</v>
      </c>
      <c r="D31" s="47">
        <f>'[4]2018'!P31</f>
        <v>0</v>
      </c>
      <c r="E31" s="47">
        <f>'[4]2018'!Q31</f>
        <v>0</v>
      </c>
      <c r="F31">
        <f t="shared" si="0"/>
        <v>0</v>
      </c>
      <c r="G31">
        <f t="shared" si="1"/>
        <v>0</v>
      </c>
      <c r="H31" s="3">
        <f>DC_2018!K31</f>
        <v>3.2952637979018888</v>
      </c>
      <c r="I31" s="48">
        <f>IF(F31=0,0,IF(H31&gt;DC_2018!$G$11,0,F31/((DC_2018!$G$11-H31)*9.92/20.72)))</f>
        <v>0</v>
      </c>
      <c r="J31" s="48">
        <f>IF(OR(I31&lt;Summary!$F$5, I31=Summary!$F$5), I31, Summary!$F$5)</f>
        <v>0</v>
      </c>
      <c r="K31" s="3">
        <f>[2]Intensity!C34</f>
        <v>559.34825840634062</v>
      </c>
      <c r="L31">
        <f>J31*(DC_2018!$G$11-H31)*9.92/20.72</f>
        <v>0</v>
      </c>
      <c r="M31">
        <f t="shared" si="2"/>
        <v>0</v>
      </c>
      <c r="N31">
        <f t="shared" si="3"/>
        <v>0</v>
      </c>
      <c r="O31" s="48">
        <f>IF(M31=0,0, M31/(DC_2018!$G$11))</f>
        <v>0</v>
      </c>
      <c r="P31" s="48">
        <f>IF(OR(O31&lt;Summary!$G$5, O31 = Summary!$G$5), O31, Summary!$G$5)</f>
        <v>0</v>
      </c>
      <c r="Q31">
        <f>P31*DC_2018!$G$11</f>
        <v>0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</row>
    <row r="32" spans="1:21">
      <c r="A32">
        <v>1</v>
      </c>
      <c r="B32">
        <v>2</v>
      </c>
      <c r="C32">
        <v>6</v>
      </c>
      <c r="D32" s="47">
        <f>'[4]2018'!P32</f>
        <v>0</v>
      </c>
      <c r="E32" s="47">
        <f>'[4]2018'!Q32</f>
        <v>0</v>
      </c>
      <c r="F32">
        <f t="shared" si="0"/>
        <v>0</v>
      </c>
      <c r="G32">
        <f t="shared" si="1"/>
        <v>0</v>
      </c>
      <c r="H32" s="3">
        <f>DC_2018!K32</f>
        <v>4.1387261181124178</v>
      </c>
      <c r="I32" s="48">
        <f>IF(F32=0,0,IF(H32&gt;DC_2018!$G$11,0,F32/((DC_2018!$G$11-H32)*9.92/20.72)))</f>
        <v>0</v>
      </c>
      <c r="J32" s="48">
        <f>IF(OR(I32&lt;Summary!$F$5, I32=Summary!$F$5), I32, Summary!$F$5)</f>
        <v>0</v>
      </c>
      <c r="K32" s="3">
        <f>[2]Intensity!C35</f>
        <v>566.91906766424631</v>
      </c>
      <c r="L32">
        <f>J32*(DC_2018!$G$11-H32)*9.92/20.72</f>
        <v>0</v>
      </c>
      <c r="M32">
        <f t="shared" si="2"/>
        <v>0</v>
      </c>
      <c r="N32">
        <f t="shared" si="3"/>
        <v>0</v>
      </c>
      <c r="O32" s="48">
        <f>IF(M32=0,0, M32/(DC_2018!$G$11))</f>
        <v>0</v>
      </c>
      <c r="P32" s="48">
        <f>IF(OR(O32&lt;Summary!$G$5, O32 = Summary!$G$5), O32, Summary!$G$5)</f>
        <v>0</v>
      </c>
      <c r="Q32">
        <f>P32*DC_2018!$G$11</f>
        <v>0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</row>
    <row r="33" spans="1:21">
      <c r="A33">
        <v>1</v>
      </c>
      <c r="B33">
        <v>2</v>
      </c>
      <c r="C33">
        <v>7</v>
      </c>
      <c r="D33" s="47">
        <f>'[4]2018'!P33</f>
        <v>0</v>
      </c>
      <c r="E33" s="47">
        <f>'[4]2018'!Q33</f>
        <v>0</v>
      </c>
      <c r="F33">
        <f t="shared" si="0"/>
        <v>0</v>
      </c>
      <c r="G33">
        <f t="shared" si="1"/>
        <v>0</v>
      </c>
      <c r="H33" s="3">
        <f>DC_2018!K33</f>
        <v>4.4894728283725591</v>
      </c>
      <c r="I33" s="48">
        <f>IF(F33=0,0,IF(H33&gt;DC_2018!$G$11,0,F33/((DC_2018!$G$11-H33)*9.92/20.72)))</f>
        <v>0</v>
      </c>
      <c r="J33" s="48">
        <f>IF(OR(I33&lt;Summary!$F$5, I33=Summary!$F$5), I33, Summary!$F$5)</f>
        <v>0</v>
      </c>
      <c r="K33" s="3">
        <f>[2]Intensity!C36</f>
        <v>571.13042220192654</v>
      </c>
      <c r="L33">
        <f>J33*(DC_2018!$G$11-H33)*9.92/20.72</f>
        <v>0</v>
      </c>
      <c r="M33">
        <f t="shared" si="2"/>
        <v>0</v>
      </c>
      <c r="N33">
        <f t="shared" si="3"/>
        <v>0</v>
      </c>
      <c r="O33" s="48">
        <f>IF(M33=0,0, M33/(DC_2018!$G$11))</f>
        <v>0</v>
      </c>
      <c r="P33" s="48">
        <f>IF(OR(O33&lt;Summary!$G$5, O33 = Summary!$G$5), O33, Summary!$G$5)</f>
        <v>0</v>
      </c>
      <c r="Q33">
        <f>P33*DC_2018!$G$11</f>
        <v>0</v>
      </c>
      <c r="R33">
        <f t="shared" si="4"/>
        <v>0</v>
      </c>
      <c r="S33">
        <f t="shared" si="5"/>
        <v>0</v>
      </c>
      <c r="T33">
        <f t="shared" si="6"/>
        <v>0</v>
      </c>
      <c r="U33">
        <f t="shared" si="7"/>
        <v>0</v>
      </c>
    </row>
    <row r="34" spans="1:21">
      <c r="A34">
        <v>1</v>
      </c>
      <c r="B34">
        <v>2</v>
      </c>
      <c r="C34">
        <v>8</v>
      </c>
      <c r="D34" s="47">
        <f>'[4]2018'!P34</f>
        <v>0</v>
      </c>
      <c r="E34" s="47">
        <f>'[4]2018'!Q34</f>
        <v>0</v>
      </c>
      <c r="F34">
        <f t="shared" si="0"/>
        <v>0</v>
      </c>
      <c r="G34">
        <f t="shared" si="1"/>
        <v>0</v>
      </c>
      <c r="H34" s="3">
        <f>DC_2018!K34</f>
        <v>5.1492106823328854</v>
      </c>
      <c r="I34" s="48">
        <f>IF(F34=0,0,IF(H34&gt;DC_2018!$G$11,0,F34/((DC_2018!$G$11-H34)*9.92/20.72)))</f>
        <v>0</v>
      </c>
      <c r="J34" s="48">
        <f>IF(OR(I34&lt;Summary!$F$5, I34=Summary!$F$5), I34, Summary!$F$5)</f>
        <v>0</v>
      </c>
      <c r="K34" s="3">
        <f>[2]Intensity!C37</f>
        <v>574.29820665442003</v>
      </c>
      <c r="L34">
        <f>J34*(DC_2018!$G$11-H34)*9.92/20.72</f>
        <v>0</v>
      </c>
      <c r="M34">
        <f t="shared" si="2"/>
        <v>0</v>
      </c>
      <c r="N34">
        <f t="shared" si="3"/>
        <v>0</v>
      </c>
      <c r="O34" s="48">
        <f>IF(M34=0,0, M34/(DC_2018!$G$11))</f>
        <v>0</v>
      </c>
      <c r="P34" s="48">
        <f>IF(OR(O34&lt;Summary!$G$5, O34 = Summary!$G$5), O34, Summary!$G$5)</f>
        <v>0</v>
      </c>
      <c r="Q34">
        <f>P34*DC_2018!$G$11</f>
        <v>0</v>
      </c>
      <c r="R34">
        <f t="shared" si="4"/>
        <v>0</v>
      </c>
      <c r="S34">
        <f t="shared" si="5"/>
        <v>0</v>
      </c>
      <c r="T34">
        <f t="shared" si="6"/>
        <v>0</v>
      </c>
      <c r="U34">
        <f t="shared" si="7"/>
        <v>0</v>
      </c>
    </row>
    <row r="35" spans="1:21">
      <c r="A35">
        <v>1</v>
      </c>
      <c r="B35">
        <v>2</v>
      </c>
      <c r="C35">
        <v>9</v>
      </c>
      <c r="D35" s="47">
        <f>'[4]2018'!P35</f>
        <v>0</v>
      </c>
      <c r="E35" s="47">
        <f>'[4]2018'!Q35</f>
        <v>0</v>
      </c>
      <c r="F35">
        <f t="shared" si="0"/>
        <v>0</v>
      </c>
      <c r="G35">
        <f t="shared" si="1"/>
        <v>0</v>
      </c>
      <c r="H35" s="3">
        <f>DC_2018!K35</f>
        <v>6.042779680194684</v>
      </c>
      <c r="I35" s="48">
        <f>IF(F35=0,0,IF(H35&gt;DC_2018!$G$11,0,F35/((DC_2018!$G$11-H35)*9.92/20.72)))</f>
        <v>0</v>
      </c>
      <c r="J35" s="48">
        <f>IF(OR(I35&lt;Summary!$F$5, I35=Summary!$F$5), I35, Summary!$F$5)</f>
        <v>0</v>
      </c>
      <c r="K35" s="3">
        <f>[2]Intensity!C38</f>
        <v>577.11574906938415</v>
      </c>
      <c r="L35">
        <f>J35*(DC_2018!$G$11-H35)*9.92/20.72</f>
        <v>0</v>
      </c>
      <c r="M35">
        <f t="shared" si="2"/>
        <v>0</v>
      </c>
      <c r="N35">
        <f t="shared" si="3"/>
        <v>0</v>
      </c>
      <c r="O35" s="48">
        <f>IF(M35=0,0, M35/(DC_2018!$G$11))</f>
        <v>0</v>
      </c>
      <c r="P35" s="48">
        <f>IF(OR(O35&lt;Summary!$G$5, O35 = Summary!$G$5), O35, Summary!$G$5)</f>
        <v>0</v>
      </c>
      <c r="Q35">
        <f>P35*DC_2018!$G$11</f>
        <v>0</v>
      </c>
      <c r="R35">
        <f t="shared" si="4"/>
        <v>0</v>
      </c>
      <c r="S35">
        <f t="shared" si="5"/>
        <v>0</v>
      </c>
      <c r="T35">
        <f t="shared" si="6"/>
        <v>0</v>
      </c>
      <c r="U35">
        <f t="shared" si="7"/>
        <v>0</v>
      </c>
    </row>
    <row r="36" spans="1:21">
      <c r="A36">
        <v>1</v>
      </c>
      <c r="B36">
        <v>2</v>
      </c>
      <c r="C36">
        <v>10</v>
      </c>
      <c r="D36" s="47">
        <f>'[4]2018'!P36</f>
        <v>0</v>
      </c>
      <c r="E36" s="47">
        <f>'[4]2018'!Q36</f>
        <v>0</v>
      </c>
      <c r="F36">
        <f t="shared" si="0"/>
        <v>0</v>
      </c>
      <c r="G36">
        <f t="shared" si="1"/>
        <v>0</v>
      </c>
      <c r="H36" s="3">
        <f>DC_2018!K36</f>
        <v>8.2057177194355226</v>
      </c>
      <c r="I36" s="48">
        <f>IF(F36=0,0,IF(H36&gt;DC_2018!$G$11,0,F36/((DC_2018!$G$11-H36)*9.92/20.72)))</f>
        <v>0</v>
      </c>
      <c r="J36" s="48">
        <f>IF(OR(I36&lt;Summary!$F$5, I36=Summary!$F$5), I36, Summary!$F$5)</f>
        <v>0</v>
      </c>
      <c r="K36" s="3">
        <f>[2]Intensity!C39</f>
        <v>573.54651063175004</v>
      </c>
      <c r="L36">
        <f>J36*(DC_2018!$G$11-H36)*9.92/20.72</f>
        <v>0</v>
      </c>
      <c r="M36">
        <f t="shared" si="2"/>
        <v>0</v>
      </c>
      <c r="N36">
        <f t="shared" si="3"/>
        <v>0</v>
      </c>
      <c r="O36" s="48">
        <f>IF(M36=0,0, M36/(DC_2018!$G$11))</f>
        <v>0</v>
      </c>
      <c r="P36" s="48">
        <f>IF(OR(O36&lt;Summary!$G$5, O36 = Summary!$G$5), O36, Summary!$G$5)</f>
        <v>0</v>
      </c>
      <c r="Q36">
        <f>P36*DC_2018!$G$11</f>
        <v>0</v>
      </c>
      <c r="R36">
        <f t="shared" si="4"/>
        <v>0</v>
      </c>
      <c r="S36">
        <f t="shared" si="5"/>
        <v>0</v>
      </c>
      <c r="T36">
        <f t="shared" si="6"/>
        <v>0</v>
      </c>
      <c r="U36">
        <f t="shared" si="7"/>
        <v>0</v>
      </c>
    </row>
    <row r="37" spans="1:21">
      <c r="A37">
        <v>1</v>
      </c>
      <c r="B37">
        <v>2</v>
      </c>
      <c r="C37">
        <v>11</v>
      </c>
      <c r="D37" s="47">
        <f>'[4]2018'!P37</f>
        <v>0</v>
      </c>
      <c r="E37" s="47">
        <f>'[4]2018'!Q37</f>
        <v>0</v>
      </c>
      <c r="F37">
        <f t="shared" si="0"/>
        <v>0</v>
      </c>
      <c r="G37">
        <f t="shared" si="1"/>
        <v>0</v>
      </c>
      <c r="H37" s="3">
        <f>DC_2018!K37</f>
        <v>9.2329045169514039</v>
      </c>
      <c r="I37" s="48">
        <f>IF(F37=0,0,IF(H37&gt;DC_2018!$G$11,0,F37/((DC_2018!$G$11-H37)*9.92/20.72)))</f>
        <v>0</v>
      </c>
      <c r="J37" s="48">
        <f>IF(OR(I37&lt;Summary!$F$5, I37=Summary!$F$5), I37, Summary!$F$5)</f>
        <v>0</v>
      </c>
      <c r="K37" s="3">
        <f>[2]Intensity!C40</f>
        <v>570.05305356246856</v>
      </c>
      <c r="L37">
        <f>J37*(DC_2018!$G$11-H37)*9.92/20.72</f>
        <v>0</v>
      </c>
      <c r="M37">
        <f t="shared" si="2"/>
        <v>0</v>
      </c>
      <c r="N37">
        <f t="shared" si="3"/>
        <v>0</v>
      </c>
      <c r="O37" s="48">
        <f>IF(M37=0,0, M37/(DC_2018!$G$11))</f>
        <v>0</v>
      </c>
      <c r="P37" s="48">
        <f>IF(OR(O37&lt;Summary!$G$5, O37 = Summary!$G$5), O37, Summary!$G$5)</f>
        <v>0</v>
      </c>
      <c r="Q37">
        <f>P37*DC_2018!$G$11</f>
        <v>0</v>
      </c>
      <c r="R37">
        <f t="shared" si="4"/>
        <v>0</v>
      </c>
      <c r="S37">
        <f t="shared" si="5"/>
        <v>0</v>
      </c>
      <c r="T37">
        <f t="shared" si="6"/>
        <v>0</v>
      </c>
      <c r="U37">
        <f t="shared" si="7"/>
        <v>0</v>
      </c>
    </row>
    <row r="38" spans="1:21">
      <c r="A38">
        <v>1</v>
      </c>
      <c r="B38">
        <v>2</v>
      </c>
      <c r="C38">
        <v>12</v>
      </c>
      <c r="D38" s="47">
        <f>'[4]2018'!P38</f>
        <v>0</v>
      </c>
      <c r="E38" s="47">
        <f>'[4]2018'!Q38</f>
        <v>0</v>
      </c>
      <c r="F38">
        <f t="shared" si="0"/>
        <v>0</v>
      </c>
      <c r="G38">
        <f t="shared" si="1"/>
        <v>0</v>
      </c>
      <c r="H38" s="3">
        <f>DC_2018!K38</f>
        <v>9.3080645167811795</v>
      </c>
      <c r="I38" s="48">
        <f>IF(F38=0,0,IF(H38&gt;DC_2018!$G$11,0,F38/((DC_2018!$G$11-H38)*9.92/20.72)))</f>
        <v>0</v>
      </c>
      <c r="J38" s="48">
        <f>IF(OR(I38&lt;Summary!$F$5, I38=Summary!$F$5), I38, Summary!$F$5)</f>
        <v>0</v>
      </c>
      <c r="K38" s="3">
        <f>[2]Intensity!C41</f>
        <v>571.24439794827674</v>
      </c>
      <c r="L38">
        <f>J38*(DC_2018!$G$11-H38)*9.92/20.72</f>
        <v>0</v>
      </c>
      <c r="M38">
        <f t="shared" si="2"/>
        <v>0</v>
      </c>
      <c r="N38">
        <f t="shared" si="3"/>
        <v>0</v>
      </c>
      <c r="O38" s="48">
        <f>IF(M38=0,0, M38/(DC_2018!$G$11))</f>
        <v>0</v>
      </c>
      <c r="P38" s="48">
        <f>IF(OR(O38&lt;Summary!$G$5, O38 = Summary!$G$5), O38, Summary!$G$5)</f>
        <v>0</v>
      </c>
      <c r="Q38">
        <f>P38*DC_2018!$G$11</f>
        <v>0</v>
      </c>
      <c r="R38">
        <f t="shared" si="4"/>
        <v>0</v>
      </c>
      <c r="S38">
        <f t="shared" si="5"/>
        <v>0</v>
      </c>
      <c r="T38">
        <f t="shared" si="6"/>
        <v>0</v>
      </c>
      <c r="U38">
        <f t="shared" si="7"/>
        <v>0</v>
      </c>
    </row>
    <row r="39" spans="1:21">
      <c r="A39">
        <v>1</v>
      </c>
      <c r="B39">
        <v>2</v>
      </c>
      <c r="C39">
        <v>13</v>
      </c>
      <c r="D39" s="47">
        <f>'[4]2018'!P39</f>
        <v>0</v>
      </c>
      <c r="E39" s="47">
        <f>'[4]2018'!Q39</f>
        <v>0</v>
      </c>
      <c r="F39">
        <f t="shared" si="0"/>
        <v>0</v>
      </c>
      <c r="G39">
        <f t="shared" si="1"/>
        <v>0</v>
      </c>
      <c r="H39" s="3">
        <f>DC_2018!K39</f>
        <v>9.3832245277206194</v>
      </c>
      <c r="I39" s="48">
        <f>IF(F39=0,0,IF(H39&gt;DC_2018!$G$11,0,F39/((DC_2018!$G$11-H39)*9.92/20.72)))</f>
        <v>0</v>
      </c>
      <c r="J39" s="48">
        <f>IF(OR(I39&lt;Summary!$F$5, I39=Summary!$F$5), I39, Summary!$F$5)</f>
        <v>0</v>
      </c>
      <c r="K39" s="3">
        <f>[2]Intensity!C42</f>
        <v>568.67656380042035</v>
      </c>
      <c r="L39">
        <f>J39*(DC_2018!$G$11-H39)*9.92/20.72</f>
        <v>0</v>
      </c>
      <c r="M39">
        <f t="shared" si="2"/>
        <v>0</v>
      </c>
      <c r="N39">
        <f t="shared" si="3"/>
        <v>0</v>
      </c>
      <c r="O39" s="48">
        <f>IF(M39=0,0, M39/(DC_2018!$G$11))</f>
        <v>0</v>
      </c>
      <c r="P39" s="48">
        <f>IF(OR(O39&lt;Summary!$G$5, O39 = Summary!$G$5), O39, Summary!$G$5)</f>
        <v>0</v>
      </c>
      <c r="Q39">
        <f>P39*DC_2018!$G$11</f>
        <v>0</v>
      </c>
      <c r="R39">
        <f t="shared" si="4"/>
        <v>0</v>
      </c>
      <c r="S39">
        <f t="shared" si="5"/>
        <v>0</v>
      </c>
      <c r="T39">
        <f t="shared" si="6"/>
        <v>0</v>
      </c>
      <c r="U39">
        <f t="shared" si="7"/>
        <v>0</v>
      </c>
    </row>
    <row r="40" spans="1:21">
      <c r="A40">
        <v>1</v>
      </c>
      <c r="B40">
        <v>2</v>
      </c>
      <c r="C40">
        <v>14</v>
      </c>
      <c r="D40" s="47">
        <f>'[4]2018'!P40</f>
        <v>0</v>
      </c>
      <c r="E40" s="47">
        <f>'[4]2018'!Q40</f>
        <v>0</v>
      </c>
      <c r="F40">
        <f t="shared" si="0"/>
        <v>0</v>
      </c>
      <c r="G40">
        <f t="shared" si="1"/>
        <v>0</v>
      </c>
      <c r="H40" s="3">
        <f>DC_2018!K40</f>
        <v>9.0575311618016183</v>
      </c>
      <c r="I40" s="48">
        <f>IF(F40=0,0,IF(H40&gt;DC_2018!$G$11,0,F40/((DC_2018!$G$11-H40)*9.92/20.72)))</f>
        <v>0</v>
      </c>
      <c r="J40" s="48">
        <f>IF(OR(I40&lt;Summary!$F$5, I40=Summary!$F$5), I40, Summary!$F$5)</f>
        <v>0</v>
      </c>
      <c r="K40" s="3">
        <f>[2]Intensity!C43</f>
        <v>564.70841948882526</v>
      </c>
      <c r="L40">
        <f>J40*(DC_2018!$G$11-H40)*9.92/20.72</f>
        <v>0</v>
      </c>
      <c r="M40">
        <f t="shared" si="2"/>
        <v>0</v>
      </c>
      <c r="N40">
        <f t="shared" si="3"/>
        <v>0</v>
      </c>
      <c r="O40" s="48">
        <f>IF(M40=0,0, M40/(DC_2018!$G$11))</f>
        <v>0</v>
      </c>
      <c r="P40" s="48">
        <f>IF(OR(O40&lt;Summary!$G$5, O40 = Summary!$G$5), O40, Summary!$G$5)</f>
        <v>0</v>
      </c>
      <c r="Q40">
        <f>P40*DC_2018!$G$11</f>
        <v>0</v>
      </c>
      <c r="R40">
        <f t="shared" si="4"/>
        <v>0</v>
      </c>
      <c r="S40">
        <f t="shared" si="5"/>
        <v>0</v>
      </c>
      <c r="T40">
        <f t="shared" si="6"/>
        <v>0</v>
      </c>
      <c r="U40">
        <f t="shared" si="7"/>
        <v>0</v>
      </c>
    </row>
    <row r="41" spans="1:21">
      <c r="A41">
        <v>1</v>
      </c>
      <c r="B41">
        <v>2</v>
      </c>
      <c r="C41">
        <v>15</v>
      </c>
      <c r="D41" s="47">
        <f>'[4]2018'!P41</f>
        <v>0</v>
      </c>
      <c r="E41" s="47">
        <f>'[4]2018'!Q41</f>
        <v>0</v>
      </c>
      <c r="F41">
        <f t="shared" si="0"/>
        <v>0</v>
      </c>
      <c r="G41">
        <f t="shared" si="1"/>
        <v>0</v>
      </c>
      <c r="H41" s="3">
        <f>DC_2018!K41</f>
        <v>10.109771281504623</v>
      </c>
      <c r="I41" s="48">
        <f>IF(F41=0,0,IF(H41&gt;DC_2018!$G$11,0,F41/((DC_2018!$G$11-H41)*9.92/20.72)))</f>
        <v>0</v>
      </c>
      <c r="J41" s="48">
        <f>IF(OR(I41&lt;Summary!$F$5, I41=Summary!$F$5), I41, Summary!$F$5)</f>
        <v>0</v>
      </c>
      <c r="K41" s="3">
        <f>[2]Intensity!C44</f>
        <v>555.94324801840901</v>
      </c>
      <c r="L41">
        <f>J41*(DC_2018!$G$11-H41)*9.92/20.72</f>
        <v>0</v>
      </c>
      <c r="M41">
        <f t="shared" si="2"/>
        <v>0</v>
      </c>
      <c r="N41">
        <f t="shared" si="3"/>
        <v>0</v>
      </c>
      <c r="O41" s="48">
        <f>IF(M41=0,0, M41/(DC_2018!$G$11))</f>
        <v>0</v>
      </c>
      <c r="P41" s="48">
        <f>IF(OR(O41&lt;Summary!$G$5, O41 = Summary!$G$5), O41, Summary!$G$5)</f>
        <v>0</v>
      </c>
      <c r="Q41">
        <f>P41*DC_2018!$G$11</f>
        <v>0</v>
      </c>
      <c r="R41">
        <f t="shared" si="4"/>
        <v>0</v>
      </c>
      <c r="S41">
        <f t="shared" si="5"/>
        <v>0</v>
      </c>
      <c r="T41">
        <f t="shared" si="6"/>
        <v>0</v>
      </c>
      <c r="U41">
        <f t="shared" si="7"/>
        <v>0</v>
      </c>
    </row>
    <row r="42" spans="1:21">
      <c r="A42">
        <v>1</v>
      </c>
      <c r="B42">
        <v>2</v>
      </c>
      <c r="C42">
        <v>16</v>
      </c>
      <c r="D42" s="47">
        <f>'[4]2018'!P42</f>
        <v>0</v>
      </c>
      <c r="E42" s="47">
        <f>'[4]2018'!Q42</f>
        <v>0</v>
      </c>
      <c r="F42">
        <f t="shared" si="0"/>
        <v>0</v>
      </c>
      <c r="G42">
        <f t="shared" si="1"/>
        <v>0</v>
      </c>
      <c r="H42" s="3">
        <f>DC_2018!K42</f>
        <v>10.660944680182967</v>
      </c>
      <c r="I42" s="48">
        <f>IF(F42=0,0,IF(H42&gt;DC_2018!$G$11,0,F42/((DC_2018!$G$11-H42)*9.92/20.72)))</f>
        <v>0</v>
      </c>
      <c r="J42" s="48">
        <f>IF(OR(I42&lt;Summary!$F$5, I42=Summary!$F$5), I42, Summary!$F$5)</f>
        <v>0</v>
      </c>
      <c r="K42" s="3">
        <f>[2]Intensity!C45</f>
        <v>556.00331461497433</v>
      </c>
      <c r="L42">
        <f>J42*(DC_2018!$G$11-H42)*9.92/20.72</f>
        <v>0</v>
      </c>
      <c r="M42">
        <f t="shared" si="2"/>
        <v>0</v>
      </c>
      <c r="N42">
        <f t="shared" si="3"/>
        <v>0</v>
      </c>
      <c r="O42" s="48">
        <f>IF(M42=0,0, M42/(DC_2018!$G$11))</f>
        <v>0</v>
      </c>
      <c r="P42" s="48">
        <f>IF(OR(O42&lt;Summary!$G$5, O42 = Summary!$G$5), O42, Summary!$G$5)</f>
        <v>0</v>
      </c>
      <c r="Q42">
        <f>P42*DC_2018!$G$11</f>
        <v>0</v>
      </c>
      <c r="R42">
        <f t="shared" si="4"/>
        <v>0</v>
      </c>
      <c r="S42">
        <f t="shared" si="5"/>
        <v>0</v>
      </c>
      <c r="T42">
        <f t="shared" si="6"/>
        <v>0</v>
      </c>
      <c r="U42">
        <f t="shared" si="7"/>
        <v>0</v>
      </c>
    </row>
    <row r="43" spans="1:21">
      <c r="A43">
        <v>1</v>
      </c>
      <c r="B43">
        <v>2</v>
      </c>
      <c r="C43">
        <v>17</v>
      </c>
      <c r="D43" s="47">
        <f>'[4]2018'!P43</f>
        <v>0</v>
      </c>
      <c r="E43" s="47">
        <f>'[4]2018'!Q43</f>
        <v>0</v>
      </c>
      <c r="F43">
        <f t="shared" si="0"/>
        <v>0</v>
      </c>
      <c r="G43">
        <f t="shared" si="1"/>
        <v>0</v>
      </c>
      <c r="H43" s="3">
        <f>DC_2018!K43</f>
        <v>10.677646913481579</v>
      </c>
      <c r="I43" s="48">
        <f>IF(F43=0,0,IF(H43&gt;DC_2018!$G$11,0,F43/((DC_2018!$G$11-H43)*9.92/20.72)))</f>
        <v>0</v>
      </c>
      <c r="J43" s="48">
        <f>IF(OR(I43&lt;Summary!$F$5, I43=Summary!$F$5), I43, Summary!$F$5)</f>
        <v>0</v>
      </c>
      <c r="K43" s="3">
        <f>[2]Intensity!C46</f>
        <v>555.62542006721083</v>
      </c>
      <c r="L43">
        <f>J43*(DC_2018!$G$11-H43)*9.92/20.72</f>
        <v>0</v>
      </c>
      <c r="M43">
        <f t="shared" si="2"/>
        <v>0</v>
      </c>
      <c r="N43">
        <f t="shared" si="3"/>
        <v>0</v>
      </c>
      <c r="O43" s="48">
        <f>IF(M43=0,0, M43/(DC_2018!$G$11))</f>
        <v>0</v>
      </c>
      <c r="P43" s="48">
        <f>IF(OR(O43&lt;Summary!$G$5, O43 = Summary!$G$5), O43, Summary!$G$5)</f>
        <v>0</v>
      </c>
      <c r="Q43">
        <f>P43*DC_2018!$G$11</f>
        <v>0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</row>
    <row r="44" spans="1:21">
      <c r="A44">
        <v>1</v>
      </c>
      <c r="B44">
        <v>2</v>
      </c>
      <c r="C44">
        <v>18</v>
      </c>
      <c r="D44" s="47">
        <f>'[4]2018'!P44</f>
        <v>0</v>
      </c>
      <c r="E44" s="47">
        <f>'[4]2018'!Q44</f>
        <v>0</v>
      </c>
      <c r="F44">
        <f t="shared" si="0"/>
        <v>0</v>
      </c>
      <c r="G44">
        <f t="shared" si="1"/>
        <v>0</v>
      </c>
      <c r="H44" s="3">
        <f>DC_2018!K44</f>
        <v>11.045095845927705</v>
      </c>
      <c r="I44" s="48">
        <f>IF(F44=0,0,IF(H44&gt;DC_2018!$G$11,0,F44/((DC_2018!$G$11-H44)*9.92/20.72)))</f>
        <v>0</v>
      </c>
      <c r="J44" s="48">
        <f>IF(OR(I44&lt;Summary!$F$5, I44=Summary!$F$5), I44, Summary!$F$5)</f>
        <v>0</v>
      </c>
      <c r="K44" s="3">
        <f>[2]Intensity!C47</f>
        <v>558.22536573920297</v>
      </c>
      <c r="L44">
        <f>J44*(DC_2018!$G$11-H44)*9.92/20.72</f>
        <v>0</v>
      </c>
      <c r="M44">
        <f t="shared" si="2"/>
        <v>0</v>
      </c>
      <c r="N44">
        <f t="shared" si="3"/>
        <v>0</v>
      </c>
      <c r="O44" s="48">
        <f>IF(M44=0,0, M44/(DC_2018!$G$11))</f>
        <v>0</v>
      </c>
      <c r="P44" s="48">
        <f>IF(OR(O44&lt;Summary!$G$5, O44 = Summary!$G$5), O44, Summary!$G$5)</f>
        <v>0</v>
      </c>
      <c r="Q44">
        <f>P44*DC_2018!$G$11</f>
        <v>0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</row>
    <row r="45" spans="1:21">
      <c r="A45">
        <v>1</v>
      </c>
      <c r="B45">
        <v>2</v>
      </c>
      <c r="C45">
        <v>19</v>
      </c>
      <c r="D45" s="47">
        <f>'[4]2018'!P45</f>
        <v>0</v>
      </c>
      <c r="E45" s="47">
        <f>'[4]2018'!Q45</f>
        <v>0</v>
      </c>
      <c r="F45">
        <f t="shared" si="0"/>
        <v>0</v>
      </c>
      <c r="G45">
        <f t="shared" si="1"/>
        <v>0</v>
      </c>
      <c r="H45" s="3">
        <f>DC_2018!K45</f>
        <v>12.197549309842834</v>
      </c>
      <c r="I45" s="48">
        <f>IF(F45=0,0,IF(H45&gt;DC_2018!$G$11,0,F45/((DC_2018!$G$11-H45)*9.92/20.72)))</f>
        <v>0</v>
      </c>
      <c r="J45" s="48">
        <f>IF(OR(I45&lt;Summary!$F$5, I45=Summary!$F$5), I45, Summary!$F$5)</f>
        <v>0</v>
      </c>
      <c r="K45" s="3">
        <f>[2]Intensity!C48</f>
        <v>560.06402159095171</v>
      </c>
      <c r="L45">
        <f>J45*(DC_2018!$G$11-H45)*9.92/20.72</f>
        <v>0</v>
      </c>
      <c r="M45">
        <f t="shared" si="2"/>
        <v>0</v>
      </c>
      <c r="N45">
        <f t="shared" si="3"/>
        <v>0</v>
      </c>
      <c r="O45" s="48">
        <f>IF(M45=0,0, M45/(DC_2018!$G$11))</f>
        <v>0</v>
      </c>
      <c r="P45" s="48">
        <f>IF(OR(O45&lt;Summary!$G$5, O45 = Summary!$G$5), O45, Summary!$G$5)</f>
        <v>0</v>
      </c>
      <c r="Q45">
        <f>P45*DC_2018!$G$11</f>
        <v>0</v>
      </c>
      <c r="R45">
        <f t="shared" si="4"/>
        <v>0</v>
      </c>
      <c r="S45">
        <f t="shared" si="5"/>
        <v>0</v>
      </c>
      <c r="T45">
        <f t="shared" si="6"/>
        <v>0</v>
      </c>
      <c r="U45">
        <f t="shared" si="7"/>
        <v>0</v>
      </c>
    </row>
    <row r="46" spans="1:21">
      <c r="A46">
        <v>1</v>
      </c>
      <c r="B46">
        <v>2</v>
      </c>
      <c r="C46">
        <v>20</v>
      </c>
      <c r="D46" s="47">
        <f>'[4]2018'!P46</f>
        <v>0</v>
      </c>
      <c r="E46" s="47">
        <f>'[4]2018'!Q46</f>
        <v>0</v>
      </c>
      <c r="F46">
        <f t="shared" si="0"/>
        <v>0</v>
      </c>
      <c r="G46">
        <f t="shared" si="1"/>
        <v>0</v>
      </c>
      <c r="H46" s="3">
        <f>DC_2018!K46</f>
        <v>11.79669593302124</v>
      </c>
      <c r="I46" s="48">
        <f>IF(F46=0,0,IF(H46&gt;DC_2018!$G$11,0,F46/((DC_2018!$G$11-H46)*9.92/20.72)))</f>
        <v>0</v>
      </c>
      <c r="J46" s="48">
        <f>IF(OR(I46&lt;Summary!$F$5, I46=Summary!$F$5), I46, Summary!$F$5)</f>
        <v>0</v>
      </c>
      <c r="K46" s="3">
        <f>[2]Intensity!C49</f>
        <v>562.16760183949452</v>
      </c>
      <c r="L46">
        <f>J46*(DC_2018!$G$11-H46)*9.92/20.72</f>
        <v>0</v>
      </c>
      <c r="M46">
        <f t="shared" si="2"/>
        <v>0</v>
      </c>
      <c r="N46">
        <f t="shared" si="3"/>
        <v>0</v>
      </c>
      <c r="O46" s="48">
        <f>IF(M46=0,0, M46/(DC_2018!$G$11))</f>
        <v>0</v>
      </c>
      <c r="P46" s="48">
        <f>IF(OR(O46&lt;Summary!$G$5, O46 = Summary!$G$5), O46, Summary!$G$5)</f>
        <v>0</v>
      </c>
      <c r="Q46">
        <f>P46*DC_2018!$G$11</f>
        <v>0</v>
      </c>
      <c r="R46">
        <f t="shared" si="4"/>
        <v>0</v>
      </c>
      <c r="S46">
        <f t="shared" si="5"/>
        <v>0</v>
      </c>
      <c r="T46">
        <f t="shared" si="6"/>
        <v>0</v>
      </c>
      <c r="U46">
        <f t="shared" si="7"/>
        <v>0</v>
      </c>
    </row>
    <row r="47" spans="1:21">
      <c r="A47">
        <v>1</v>
      </c>
      <c r="B47">
        <v>2</v>
      </c>
      <c r="C47">
        <v>21</v>
      </c>
      <c r="D47" s="47">
        <f>'[4]2018'!P47</f>
        <v>0</v>
      </c>
      <c r="E47" s="47">
        <f>'[4]2018'!Q47</f>
        <v>0</v>
      </c>
      <c r="F47">
        <f t="shared" si="0"/>
        <v>0</v>
      </c>
      <c r="G47">
        <f t="shared" si="1"/>
        <v>0</v>
      </c>
      <c r="H47" s="3">
        <f>DC_2018!K47</f>
        <v>9.0575311618016183</v>
      </c>
      <c r="I47" s="48">
        <f>IF(F47=0,0,IF(H47&gt;DC_2018!$G$11,0,F47/((DC_2018!$G$11-H47)*9.92/20.72)))</f>
        <v>0</v>
      </c>
      <c r="J47" s="48">
        <f>IF(OR(I47&lt;Summary!$F$5, I47=Summary!$F$5), I47, Summary!$F$5)</f>
        <v>0</v>
      </c>
      <c r="K47" s="3">
        <f>[2]Intensity!C50</f>
        <v>557.2540312533522</v>
      </c>
      <c r="L47">
        <f>J47*(DC_2018!$G$11-H47)*9.92/20.72</f>
        <v>0</v>
      </c>
      <c r="M47">
        <f t="shared" si="2"/>
        <v>0</v>
      </c>
      <c r="N47">
        <f t="shared" si="3"/>
        <v>0</v>
      </c>
      <c r="O47" s="48">
        <f>IF(M47=0,0, M47/(DC_2018!$G$11))</f>
        <v>0</v>
      </c>
      <c r="P47" s="48">
        <f>IF(OR(O47&lt;Summary!$G$5, O47 = Summary!$G$5), O47, Summary!$G$5)</f>
        <v>0</v>
      </c>
      <c r="Q47">
        <f>P47*DC_2018!$G$11</f>
        <v>0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</row>
    <row r="48" spans="1:21">
      <c r="A48">
        <v>1</v>
      </c>
      <c r="B48">
        <v>2</v>
      </c>
      <c r="C48">
        <v>22</v>
      </c>
      <c r="D48" s="47">
        <f>'[4]2018'!P48</f>
        <v>0</v>
      </c>
      <c r="E48" s="47">
        <f>'[4]2018'!Q48</f>
        <v>0</v>
      </c>
      <c r="F48">
        <f t="shared" si="0"/>
        <v>0</v>
      </c>
      <c r="G48">
        <f t="shared" si="1"/>
        <v>0</v>
      </c>
      <c r="H48" s="3">
        <f>DC_2018!K48</f>
        <v>5.4665529482244963</v>
      </c>
      <c r="I48" s="48">
        <f>IF(F48=0,0,IF(H48&gt;DC_2018!$G$11,0,F48/((DC_2018!$G$11-H48)*9.92/20.72)))</f>
        <v>0</v>
      </c>
      <c r="J48" s="48">
        <f>IF(OR(I48&lt;Summary!$F$5, I48=Summary!$F$5), I48, Summary!$F$5)</f>
        <v>0</v>
      </c>
      <c r="K48" s="3">
        <f>[2]Intensity!C51</f>
        <v>554.81188550847162</v>
      </c>
      <c r="L48">
        <f>J48*(DC_2018!$G$11-H48)*9.92/20.72</f>
        <v>0</v>
      </c>
      <c r="M48">
        <f t="shared" si="2"/>
        <v>0</v>
      </c>
      <c r="N48">
        <f t="shared" si="3"/>
        <v>0</v>
      </c>
      <c r="O48" s="48">
        <f>IF(M48=0,0, M48/(DC_2018!$G$11))</f>
        <v>0</v>
      </c>
      <c r="P48" s="48">
        <f>IF(OR(O48&lt;Summary!$G$5, O48 = Summary!$G$5), O48, Summary!$G$5)</f>
        <v>0</v>
      </c>
      <c r="Q48">
        <f>P48*DC_2018!$G$11</f>
        <v>0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</row>
    <row r="49" spans="1:21">
      <c r="A49">
        <v>1</v>
      </c>
      <c r="B49">
        <v>2</v>
      </c>
      <c r="C49">
        <v>23</v>
      </c>
      <c r="D49" s="47">
        <f>'[4]2018'!P49</f>
        <v>0</v>
      </c>
      <c r="E49" s="47">
        <f>'[4]2018'!Q49</f>
        <v>0</v>
      </c>
      <c r="F49">
        <f t="shared" si="0"/>
        <v>0</v>
      </c>
      <c r="G49">
        <f t="shared" si="1"/>
        <v>0</v>
      </c>
      <c r="H49" s="3">
        <f>DC_2018!K49</f>
        <v>3.9717038740584147</v>
      </c>
      <c r="I49" s="48">
        <f>IF(F49=0,0,IF(H49&gt;DC_2018!$G$11,0,F49/((DC_2018!$G$11-H49)*9.92/20.72)))</f>
        <v>0</v>
      </c>
      <c r="J49" s="48">
        <f>IF(OR(I49&lt;Summary!$F$5, I49=Summary!$F$5), I49, Summary!$F$5)</f>
        <v>0</v>
      </c>
      <c r="K49" s="3">
        <f>[2]Intensity!C52</f>
        <v>553.60216344504954</v>
      </c>
      <c r="L49">
        <f>J49*(DC_2018!$G$11-H49)*9.92/20.72</f>
        <v>0</v>
      </c>
      <c r="M49">
        <f t="shared" si="2"/>
        <v>0</v>
      </c>
      <c r="N49">
        <f t="shared" si="3"/>
        <v>0</v>
      </c>
      <c r="O49" s="48">
        <f>IF(M49=0,0, M49/(DC_2018!$G$11))</f>
        <v>0</v>
      </c>
      <c r="P49" s="48">
        <f>IF(OR(O49&lt;Summary!$G$5, O49 = Summary!$G$5), O49, Summary!$G$5)</f>
        <v>0</v>
      </c>
      <c r="Q49">
        <f>P49*DC_2018!$G$11</f>
        <v>0</v>
      </c>
      <c r="R49">
        <f t="shared" si="4"/>
        <v>0</v>
      </c>
      <c r="S49">
        <f t="shared" si="5"/>
        <v>0</v>
      </c>
      <c r="T49">
        <f t="shared" si="6"/>
        <v>0</v>
      </c>
      <c r="U49">
        <f t="shared" si="7"/>
        <v>0</v>
      </c>
    </row>
    <row r="50" spans="1:21">
      <c r="A50">
        <v>1</v>
      </c>
      <c r="B50">
        <v>3</v>
      </c>
      <c r="C50">
        <v>0</v>
      </c>
      <c r="D50" s="47">
        <f>'[4]2018'!P50</f>
        <v>0</v>
      </c>
      <c r="E50" s="47">
        <f>'[4]2018'!Q50</f>
        <v>0</v>
      </c>
      <c r="F50">
        <f t="shared" si="0"/>
        <v>0</v>
      </c>
      <c r="G50">
        <f t="shared" si="1"/>
        <v>0</v>
      </c>
      <c r="H50" s="3">
        <f>DC_2018!K50</f>
        <v>3.3119660200934598</v>
      </c>
      <c r="I50" s="48">
        <f>IF(F50=0,0,IF(H50&gt;DC_2018!$G$11,0,F50/((DC_2018!$G$11-H50)*9.92/20.72)))</f>
        <v>0</v>
      </c>
      <c r="J50" s="48">
        <f>IF(OR(I50&lt;Summary!$F$5, I50=Summary!$F$5), I50, Summary!$F$5)</f>
        <v>0</v>
      </c>
      <c r="K50" s="3">
        <f>[2]Intensity!C53</f>
        <v>547.61345734152803</v>
      </c>
      <c r="L50">
        <f>J50*(DC_2018!$G$11-H50)*9.92/20.72</f>
        <v>0</v>
      </c>
      <c r="M50">
        <f t="shared" si="2"/>
        <v>0</v>
      </c>
      <c r="N50">
        <f t="shared" si="3"/>
        <v>0</v>
      </c>
      <c r="O50" s="48">
        <f>IF(M50=0,0, M50/(DC_2018!$G$11))</f>
        <v>0</v>
      </c>
      <c r="P50" s="48">
        <f>IF(OR(O50&lt;Summary!$G$5, O50 = Summary!$G$5), O50, Summary!$G$5)</f>
        <v>0</v>
      </c>
      <c r="Q50">
        <f>P50*DC_2018!$G$11</f>
        <v>0</v>
      </c>
      <c r="R50">
        <f t="shared" si="4"/>
        <v>0</v>
      </c>
      <c r="S50">
        <f t="shared" si="5"/>
        <v>0</v>
      </c>
      <c r="T50">
        <f t="shared" si="6"/>
        <v>0</v>
      </c>
      <c r="U50">
        <f t="shared" si="7"/>
        <v>0</v>
      </c>
    </row>
    <row r="51" spans="1:21">
      <c r="A51">
        <v>1</v>
      </c>
      <c r="B51">
        <v>3</v>
      </c>
      <c r="C51">
        <v>1</v>
      </c>
      <c r="D51" s="47">
        <f>'[4]2018'!P51</f>
        <v>0</v>
      </c>
      <c r="E51" s="47">
        <f>'[4]2018'!Q51</f>
        <v>0</v>
      </c>
      <c r="F51">
        <f t="shared" si="0"/>
        <v>0</v>
      </c>
      <c r="G51">
        <f t="shared" si="1"/>
        <v>0</v>
      </c>
      <c r="H51" s="3">
        <f>DC_2018!K51</f>
        <v>3.0029748652842554</v>
      </c>
      <c r="I51" s="48">
        <f>IF(F51=0,0,IF(H51&gt;DC_2018!$G$11,0,F51/((DC_2018!$G$11-H51)*9.92/20.72)))</f>
        <v>0</v>
      </c>
      <c r="J51" s="48">
        <f>IF(OR(I51&lt;Summary!$F$5, I51=Summary!$F$5), I51, Summary!$F$5)</f>
        <v>0</v>
      </c>
      <c r="K51" s="3">
        <f>[2]Intensity!C54</f>
        <v>553.29436679390869</v>
      </c>
      <c r="L51">
        <f>J51*(DC_2018!$G$11-H51)*9.92/20.72</f>
        <v>0</v>
      </c>
      <c r="M51">
        <f t="shared" si="2"/>
        <v>0</v>
      </c>
      <c r="N51">
        <f t="shared" si="3"/>
        <v>0</v>
      </c>
      <c r="O51" s="48">
        <f>IF(M51=0,0, M51/(DC_2018!$G$11))</f>
        <v>0</v>
      </c>
      <c r="P51" s="48">
        <f>IF(OR(O51&lt;Summary!$G$5, O51 = Summary!$G$5), O51, Summary!$G$5)</f>
        <v>0</v>
      </c>
      <c r="Q51">
        <f>P51*DC_2018!$G$11</f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0</v>
      </c>
    </row>
    <row r="52" spans="1:21">
      <c r="A52">
        <v>1</v>
      </c>
      <c r="B52">
        <v>3</v>
      </c>
      <c r="C52">
        <v>2</v>
      </c>
      <c r="D52" s="47">
        <f>'[4]2018'!P52</f>
        <v>0</v>
      </c>
      <c r="E52" s="47">
        <f>'[4]2018'!Q52</f>
        <v>0</v>
      </c>
      <c r="F52">
        <f t="shared" si="0"/>
        <v>0</v>
      </c>
      <c r="G52">
        <f t="shared" si="1"/>
        <v>0</v>
      </c>
      <c r="H52" s="3">
        <f>DC_2018!K52</f>
        <v>2.8944104099890042</v>
      </c>
      <c r="I52" s="48">
        <f>IF(F52=0,0,IF(H52&gt;DC_2018!$G$11,0,F52/((DC_2018!$G$11-H52)*9.92/20.72)))</f>
        <v>0</v>
      </c>
      <c r="J52" s="48">
        <f>IF(OR(I52&lt;Summary!$F$5, I52=Summary!$F$5), I52, Summary!$F$5)</f>
        <v>0</v>
      </c>
      <c r="K52" s="3">
        <f>[2]Intensity!C55</f>
        <v>556.01274930167085</v>
      </c>
      <c r="L52">
        <f>J52*(DC_2018!$G$11-H52)*9.92/20.72</f>
        <v>0</v>
      </c>
      <c r="M52">
        <f t="shared" si="2"/>
        <v>0</v>
      </c>
      <c r="N52">
        <f t="shared" si="3"/>
        <v>0</v>
      </c>
      <c r="O52" s="48">
        <f>IF(M52=0,0, M52/(DC_2018!$G$11))</f>
        <v>0</v>
      </c>
      <c r="P52" s="48">
        <f>IF(OR(O52&lt;Summary!$G$5, O52 = Summary!$G$5), O52, Summary!$G$5)</f>
        <v>0</v>
      </c>
      <c r="Q52">
        <f>P52*DC_2018!$G$11</f>
        <v>0</v>
      </c>
      <c r="R52">
        <f t="shared" si="4"/>
        <v>0</v>
      </c>
      <c r="S52">
        <f t="shared" si="5"/>
        <v>0</v>
      </c>
      <c r="T52">
        <f t="shared" si="6"/>
        <v>0</v>
      </c>
      <c r="U52">
        <f t="shared" si="7"/>
        <v>0</v>
      </c>
    </row>
    <row r="53" spans="1:21">
      <c r="A53">
        <v>1</v>
      </c>
      <c r="B53">
        <v>3</v>
      </c>
      <c r="C53">
        <v>3</v>
      </c>
      <c r="D53" s="47">
        <f>'[4]2018'!P53</f>
        <v>0</v>
      </c>
      <c r="E53" s="47">
        <f>'[4]2018'!Q53</f>
        <v>0</v>
      </c>
      <c r="F53">
        <f t="shared" si="0"/>
        <v>0</v>
      </c>
      <c r="G53">
        <f t="shared" si="1"/>
        <v>0</v>
      </c>
      <c r="H53" s="3">
        <f>DC_2018!K53</f>
        <v>2.9278148654544394</v>
      </c>
      <c r="I53" s="48">
        <f>IF(F53=0,0,IF(H53&gt;DC_2018!$G$11,0,F53/((DC_2018!$G$11-H53)*9.92/20.72)))</f>
        <v>0</v>
      </c>
      <c r="J53" s="48">
        <f>IF(OR(I53&lt;Summary!$F$5, I53=Summary!$F$5), I53, Summary!$F$5)</f>
        <v>0</v>
      </c>
      <c r="K53" s="3">
        <f>[2]Intensity!C56</f>
        <v>551.40288545958754</v>
      </c>
      <c r="L53">
        <f>J53*(DC_2018!$G$11-H53)*9.92/20.72</f>
        <v>0</v>
      </c>
      <c r="M53">
        <f t="shared" si="2"/>
        <v>0</v>
      </c>
      <c r="N53">
        <f t="shared" si="3"/>
        <v>0</v>
      </c>
      <c r="O53" s="48">
        <f>IF(M53=0,0, M53/(DC_2018!$G$11))</f>
        <v>0</v>
      </c>
      <c r="P53" s="48">
        <f>IF(OR(O53&lt;Summary!$G$5, O53 = Summary!$G$5), O53, Summary!$G$5)</f>
        <v>0</v>
      </c>
      <c r="Q53">
        <f>P53*DC_2018!$G$11</f>
        <v>0</v>
      </c>
      <c r="R53">
        <f t="shared" si="4"/>
        <v>0</v>
      </c>
      <c r="S53">
        <f t="shared" si="5"/>
        <v>0</v>
      </c>
      <c r="T53">
        <f t="shared" si="6"/>
        <v>0</v>
      </c>
      <c r="U53">
        <f t="shared" si="7"/>
        <v>0</v>
      </c>
    </row>
    <row r="54" spans="1:21">
      <c r="A54">
        <v>1</v>
      </c>
      <c r="B54">
        <v>3</v>
      </c>
      <c r="C54">
        <v>4</v>
      </c>
      <c r="D54" s="47">
        <f>'[4]2018'!P54</f>
        <v>0</v>
      </c>
      <c r="E54" s="47">
        <f>'[4]2018'!Q54</f>
        <v>0</v>
      </c>
      <c r="F54">
        <f t="shared" si="0"/>
        <v>0</v>
      </c>
      <c r="G54">
        <f t="shared" si="1"/>
        <v>0</v>
      </c>
      <c r="H54" s="3">
        <f>DC_2018!K54</f>
        <v>2.9528681987298935</v>
      </c>
      <c r="I54" s="48">
        <f>IF(F54=0,0,IF(H54&gt;DC_2018!$G$11,0,F54/((DC_2018!$G$11-H54)*9.92/20.72)))</f>
        <v>0</v>
      </c>
      <c r="J54" s="48">
        <f>IF(OR(I54&lt;Summary!$F$5, I54=Summary!$F$5), I54, Summary!$F$5)</f>
        <v>0</v>
      </c>
      <c r="K54" s="3">
        <f>[2]Intensity!C57</f>
        <v>551.86323412453942</v>
      </c>
      <c r="L54">
        <f>J54*(DC_2018!$G$11-H54)*9.92/20.72</f>
        <v>0</v>
      </c>
      <c r="M54">
        <f t="shared" si="2"/>
        <v>0</v>
      </c>
      <c r="N54">
        <f t="shared" si="3"/>
        <v>0</v>
      </c>
      <c r="O54" s="48">
        <f>IF(M54=0,0, M54/(DC_2018!$G$11))</f>
        <v>0</v>
      </c>
      <c r="P54" s="48">
        <f>IF(OR(O54&lt;Summary!$G$5, O54 = Summary!$G$5), O54, Summary!$G$5)</f>
        <v>0</v>
      </c>
      <c r="Q54">
        <f>P54*DC_2018!$G$11</f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0</v>
      </c>
    </row>
    <row r="55" spans="1:21">
      <c r="A55">
        <v>1</v>
      </c>
      <c r="B55">
        <v>3</v>
      </c>
      <c r="C55">
        <v>5</v>
      </c>
      <c r="D55" s="47">
        <f>'[4]2018'!P55</f>
        <v>0</v>
      </c>
      <c r="E55" s="47">
        <f>'[4]2018'!Q55</f>
        <v>0</v>
      </c>
      <c r="F55">
        <f t="shared" si="0"/>
        <v>0</v>
      </c>
      <c r="G55">
        <f t="shared" si="1"/>
        <v>0</v>
      </c>
      <c r="H55" s="3">
        <f>DC_2018!K55</f>
        <v>3.5290949306823443</v>
      </c>
      <c r="I55" s="48">
        <f>IF(F55=0,0,IF(H55&gt;DC_2018!$G$11,0,F55/((DC_2018!$G$11-H55)*9.92/20.72)))</f>
        <v>0</v>
      </c>
      <c r="J55" s="48">
        <f>IF(OR(I55&lt;Summary!$F$5, I55=Summary!$F$5), I55, Summary!$F$5)</f>
        <v>0</v>
      </c>
      <c r="K55" s="3">
        <f>[2]Intensity!C58</f>
        <v>554.55316757211665</v>
      </c>
      <c r="L55">
        <f>J55*(DC_2018!$G$11-H55)*9.92/20.72</f>
        <v>0</v>
      </c>
      <c r="M55">
        <f t="shared" si="2"/>
        <v>0</v>
      </c>
      <c r="N55">
        <f t="shared" si="3"/>
        <v>0</v>
      </c>
      <c r="O55" s="48">
        <f>IF(M55=0,0, M55/(DC_2018!$G$11))</f>
        <v>0</v>
      </c>
      <c r="P55" s="48">
        <f>IF(OR(O55&lt;Summary!$G$5, O55 = Summary!$G$5), O55, Summary!$G$5)</f>
        <v>0</v>
      </c>
      <c r="Q55">
        <f>P55*DC_2018!$G$11</f>
        <v>0</v>
      </c>
      <c r="R55">
        <f t="shared" si="4"/>
        <v>0</v>
      </c>
      <c r="S55">
        <f t="shared" si="5"/>
        <v>0</v>
      </c>
      <c r="T55">
        <f t="shared" si="6"/>
        <v>0</v>
      </c>
      <c r="U55">
        <f t="shared" si="7"/>
        <v>0</v>
      </c>
    </row>
    <row r="56" spans="1:21">
      <c r="A56">
        <v>1</v>
      </c>
      <c r="B56">
        <v>3</v>
      </c>
      <c r="C56">
        <v>6</v>
      </c>
      <c r="D56" s="47">
        <f>'[4]2018'!P56</f>
        <v>0</v>
      </c>
      <c r="E56" s="47">
        <f>'[4]2018'!Q56</f>
        <v>0</v>
      </c>
      <c r="F56">
        <f t="shared" si="0"/>
        <v>0</v>
      </c>
      <c r="G56">
        <f t="shared" si="1"/>
        <v>0</v>
      </c>
      <c r="H56" s="3">
        <f>DC_2018!K56</f>
        <v>4.6648461834889527</v>
      </c>
      <c r="I56" s="48">
        <f>IF(F56=0,0,IF(H56&gt;DC_2018!$G$11,0,F56/((DC_2018!$G$11-H56)*9.92/20.72)))</f>
        <v>0</v>
      </c>
      <c r="J56" s="48">
        <f>IF(OR(I56&lt;Summary!$F$5, I56=Summary!$F$5), I56, Summary!$F$5)</f>
        <v>0</v>
      </c>
      <c r="K56" s="3">
        <f>[2]Intensity!C59</f>
        <v>561.64206261818799</v>
      </c>
      <c r="L56">
        <f>J56*(DC_2018!$G$11-H56)*9.92/20.72</f>
        <v>0</v>
      </c>
      <c r="M56">
        <f t="shared" si="2"/>
        <v>0</v>
      </c>
      <c r="N56">
        <f t="shared" si="3"/>
        <v>0</v>
      </c>
      <c r="O56" s="48">
        <f>IF(M56=0,0, M56/(DC_2018!$G$11))</f>
        <v>0</v>
      </c>
      <c r="P56" s="48">
        <f>IF(OR(O56&lt;Summary!$G$5, O56 = Summary!$G$5), O56, Summary!$G$5)</f>
        <v>0</v>
      </c>
      <c r="Q56">
        <f>P56*DC_2018!$G$11</f>
        <v>0</v>
      </c>
      <c r="R56">
        <f t="shared" si="4"/>
        <v>0</v>
      </c>
      <c r="S56">
        <f t="shared" si="5"/>
        <v>0</v>
      </c>
      <c r="T56">
        <f t="shared" si="6"/>
        <v>0</v>
      </c>
      <c r="U56">
        <f t="shared" si="7"/>
        <v>0</v>
      </c>
    </row>
    <row r="57" spans="1:21">
      <c r="A57">
        <v>1</v>
      </c>
      <c r="B57">
        <v>3</v>
      </c>
      <c r="C57">
        <v>7</v>
      </c>
      <c r="D57" s="47">
        <f>'[4]2018'!P57</f>
        <v>0</v>
      </c>
      <c r="E57" s="47">
        <f>'[4]2018'!Q57</f>
        <v>0.60833321889241665</v>
      </c>
      <c r="F57">
        <f t="shared" si="0"/>
        <v>0.60833321889241665</v>
      </c>
      <c r="G57">
        <f t="shared" si="1"/>
        <v>48</v>
      </c>
      <c r="H57" s="3">
        <f>DC_2018!K57</f>
        <v>4.907028438470828</v>
      </c>
      <c r="I57" s="48">
        <f>IF(F57=0,0,IF(H57&gt;DC_2018!$G$11,0,F57/((DC_2018!$G$11-H57)*9.92/20.72)))</f>
        <v>0.29718785520884677</v>
      </c>
      <c r="J57" s="48">
        <f>IF(OR(I57&lt;Summary!$F$5, I57=Summary!$F$5), I57, Summary!$F$5)</f>
        <v>0.29718785520884677</v>
      </c>
      <c r="K57" s="3">
        <f>[2]Intensity!C60</f>
        <v>567.79918967269782</v>
      </c>
      <c r="L57">
        <f>J57*(DC_2018!$G$11-H57)*9.92/20.72</f>
        <v>0.60833321889241643</v>
      </c>
      <c r="M57">
        <f t="shared" si="2"/>
        <v>0</v>
      </c>
      <c r="N57">
        <f t="shared" si="3"/>
        <v>316.21111423126194</v>
      </c>
      <c r="O57" s="48">
        <f>IF(M57=0,0, M57/(DC_2018!$G$11))</f>
        <v>0</v>
      </c>
      <c r="P57" s="48">
        <f>IF(OR(O57&lt;Summary!$G$5, O57 = Summary!$G$5), O57, Summary!$G$5)</f>
        <v>0</v>
      </c>
      <c r="Q57">
        <f>P57*DC_2018!$G$11</f>
        <v>0</v>
      </c>
      <c r="R57">
        <f t="shared" si="4"/>
        <v>0.60833321889241643</v>
      </c>
      <c r="S57">
        <f t="shared" si="5"/>
        <v>0</v>
      </c>
      <c r="T57">
        <f t="shared" si="6"/>
        <v>0</v>
      </c>
      <c r="U57">
        <f t="shared" si="7"/>
        <v>316.21111423126194</v>
      </c>
    </row>
    <row r="58" spans="1:21">
      <c r="A58">
        <v>1</v>
      </c>
      <c r="B58">
        <v>3</v>
      </c>
      <c r="C58">
        <v>8</v>
      </c>
      <c r="D58" s="47">
        <f>'[4]2018'!P58</f>
        <v>0</v>
      </c>
      <c r="E58" s="47">
        <f>'[4]2018'!Q58</f>
        <v>0</v>
      </c>
      <c r="F58">
        <f t="shared" si="0"/>
        <v>0</v>
      </c>
      <c r="G58">
        <f t="shared" si="1"/>
        <v>0</v>
      </c>
      <c r="H58" s="3">
        <f>DC_2018!K58</f>
        <v>5.8507041028630731</v>
      </c>
      <c r="I58" s="48">
        <f>IF(F58=0,0,IF(H58&gt;DC_2018!$G$11,0,F58/((DC_2018!$G$11-H58)*9.92/20.72)))</f>
        <v>0</v>
      </c>
      <c r="J58" s="48">
        <f>IF(OR(I58&lt;Summary!$F$5, I58=Summary!$F$5), I58, Summary!$F$5)</f>
        <v>0</v>
      </c>
      <c r="K58" s="3">
        <f>[2]Intensity!C61</f>
        <v>569.88899217596963</v>
      </c>
      <c r="L58">
        <f>J58*(DC_2018!$G$11-H58)*9.92/20.72</f>
        <v>0</v>
      </c>
      <c r="M58">
        <f t="shared" si="2"/>
        <v>0</v>
      </c>
      <c r="N58">
        <f t="shared" si="3"/>
        <v>0</v>
      </c>
      <c r="O58" s="48">
        <f>IF(M58=0,0, M58/(DC_2018!$G$11))</f>
        <v>0</v>
      </c>
      <c r="P58" s="48">
        <f>IF(OR(O58&lt;Summary!$G$5, O58 = Summary!$G$5), O58, Summary!$G$5)</f>
        <v>0</v>
      </c>
      <c r="Q58">
        <f>P58*DC_2018!$G$11</f>
        <v>0</v>
      </c>
      <c r="R58">
        <f t="shared" si="4"/>
        <v>0</v>
      </c>
      <c r="S58">
        <f t="shared" si="5"/>
        <v>0</v>
      </c>
      <c r="T58">
        <f t="shared" si="6"/>
        <v>0</v>
      </c>
      <c r="U58">
        <f t="shared" si="7"/>
        <v>0</v>
      </c>
    </row>
    <row r="59" spans="1:21">
      <c r="A59">
        <v>1</v>
      </c>
      <c r="B59">
        <v>3</v>
      </c>
      <c r="C59">
        <v>9</v>
      </c>
      <c r="D59" s="47">
        <f>'[4]2018'!P59</f>
        <v>0</v>
      </c>
      <c r="E59" s="47">
        <f>'[4]2018'!Q59</f>
        <v>1.6297836769128333</v>
      </c>
      <c r="F59">
        <f t="shared" si="0"/>
        <v>1.6297836769128333</v>
      </c>
      <c r="G59">
        <f t="shared" si="1"/>
        <v>48</v>
      </c>
      <c r="H59" s="3">
        <f>DC_2018!K59</f>
        <v>6.9530509002373204</v>
      </c>
      <c r="I59" s="48">
        <f>IF(F59=0,0,IF(H59&gt;DC_2018!$G$11,0,F59/((DC_2018!$G$11-H59)*9.92/20.72)))</f>
        <v>1.526869046884155</v>
      </c>
      <c r="J59" s="48">
        <f>IF(OR(I59&lt;Summary!$F$5, I59=Summary!$F$5), I59, Summary!$F$5)</f>
        <v>1.526869046884155</v>
      </c>
      <c r="K59" s="3">
        <f>[2]Intensity!C62</f>
        <v>568.59277413626069</v>
      </c>
      <c r="L59">
        <f>J59*(DC_2018!$G$11-H59)*9.92/20.72</f>
        <v>1.6297836769128333</v>
      </c>
      <c r="M59">
        <f t="shared" si="2"/>
        <v>0</v>
      </c>
      <c r="N59">
        <f t="shared" si="3"/>
        <v>848.45360560604706</v>
      </c>
      <c r="O59" s="48">
        <f>IF(M59=0,0, M59/(DC_2018!$G$11))</f>
        <v>0</v>
      </c>
      <c r="P59" s="48">
        <f>IF(OR(O59&lt;Summary!$G$5, O59 = Summary!$G$5), O59, Summary!$G$5)</f>
        <v>0</v>
      </c>
      <c r="Q59">
        <f>P59*DC_2018!$G$11</f>
        <v>0</v>
      </c>
      <c r="R59">
        <f t="shared" si="4"/>
        <v>1.6297836769128333</v>
      </c>
      <c r="S59">
        <f t="shared" si="5"/>
        <v>0</v>
      </c>
      <c r="T59">
        <f t="shared" si="6"/>
        <v>0</v>
      </c>
      <c r="U59">
        <f t="shared" si="7"/>
        <v>848.45360560604706</v>
      </c>
    </row>
    <row r="60" spans="1:21">
      <c r="A60">
        <v>1</v>
      </c>
      <c r="B60">
        <v>3</v>
      </c>
      <c r="C60">
        <v>10</v>
      </c>
      <c r="D60" s="47">
        <f>'[4]2018'!P60</f>
        <v>0</v>
      </c>
      <c r="E60" s="47">
        <f>'[4]2018'!Q60</f>
        <v>6.5569336502912341</v>
      </c>
      <c r="F60">
        <f t="shared" si="0"/>
        <v>6.5569336502912341</v>
      </c>
      <c r="G60">
        <f t="shared" si="1"/>
        <v>48</v>
      </c>
      <c r="H60" s="3">
        <f>DC_2018!K60</f>
        <v>8.1556110528643426</v>
      </c>
      <c r="I60" s="48">
        <f>IF(F60=0,0,IF(H60&gt;DC_2018!$G$11,0,F60/((DC_2018!$G$11-H60)*9.92/20.72)))</f>
        <v>13.336335786634516</v>
      </c>
      <c r="J60" s="48">
        <f>IF(OR(I60&lt;Summary!$F$5, I60=Summary!$F$5), I60, Summary!$F$5)</f>
        <v>13.336335786634516</v>
      </c>
      <c r="K60" s="3">
        <f>[2]Intensity!C63</f>
        <v>567.47955933636717</v>
      </c>
      <c r="L60">
        <f>J60*(DC_2018!$G$11-H60)*9.92/20.72</f>
        <v>6.5569336502912359</v>
      </c>
      <c r="M60">
        <f t="shared" si="2"/>
        <v>0</v>
      </c>
      <c r="N60">
        <f t="shared" si="3"/>
        <v>3406.1930032510886</v>
      </c>
      <c r="O60" s="48">
        <f>IF(M60=0,0, M60/(DC_2018!$G$11))</f>
        <v>0</v>
      </c>
      <c r="P60" s="48">
        <f>IF(OR(O60&lt;Summary!$G$5, O60 = Summary!$G$5), O60, Summary!$G$5)</f>
        <v>0</v>
      </c>
      <c r="Q60">
        <f>P60*DC_2018!$G$11</f>
        <v>0</v>
      </c>
      <c r="R60">
        <f t="shared" si="4"/>
        <v>6.5569336502912359</v>
      </c>
      <c r="S60">
        <f t="shared" si="5"/>
        <v>0</v>
      </c>
      <c r="T60">
        <f t="shared" si="6"/>
        <v>0</v>
      </c>
      <c r="U60">
        <f t="shared" si="7"/>
        <v>3406.1930032510886</v>
      </c>
    </row>
    <row r="61" spans="1:21">
      <c r="A61">
        <v>1</v>
      </c>
      <c r="B61">
        <v>3</v>
      </c>
      <c r="C61">
        <v>11</v>
      </c>
      <c r="D61" s="47">
        <f>'[4]2018'!P61</f>
        <v>0</v>
      </c>
      <c r="E61" s="47">
        <f>'[4]2018'!Q61</f>
        <v>0</v>
      </c>
      <c r="F61">
        <f t="shared" si="0"/>
        <v>0</v>
      </c>
      <c r="G61">
        <f t="shared" si="1"/>
        <v>0</v>
      </c>
      <c r="H61" s="3">
        <f>DC_2018!K61</f>
        <v>8.7819444624850931</v>
      </c>
      <c r="I61" s="48">
        <f>IF(F61=0,0,IF(H61&gt;DC_2018!$G$11,0,F61/((DC_2018!$G$11-H61)*9.92/20.72)))</f>
        <v>0</v>
      </c>
      <c r="J61" s="48">
        <f>IF(OR(I61&lt;Summary!$F$5, I61=Summary!$F$5), I61, Summary!$F$5)</f>
        <v>0</v>
      </c>
      <c r="K61" s="3">
        <f>[2]Intensity!C64</f>
        <v>566.43818240369694</v>
      </c>
      <c r="L61">
        <f>J61*(DC_2018!$G$11-H61)*9.92/20.72</f>
        <v>0</v>
      </c>
      <c r="M61">
        <f t="shared" si="2"/>
        <v>0</v>
      </c>
      <c r="N61">
        <f t="shared" si="3"/>
        <v>0</v>
      </c>
      <c r="O61" s="48">
        <f>IF(M61=0,0, M61/(DC_2018!$G$11))</f>
        <v>0</v>
      </c>
      <c r="P61" s="48">
        <f>IF(OR(O61&lt;Summary!$G$5, O61 = Summary!$G$5), O61, Summary!$G$5)</f>
        <v>0</v>
      </c>
      <c r="Q61">
        <f>P61*DC_2018!$G$11</f>
        <v>0</v>
      </c>
      <c r="R61">
        <f t="shared" si="4"/>
        <v>0</v>
      </c>
      <c r="S61">
        <f t="shared" si="5"/>
        <v>0</v>
      </c>
      <c r="T61">
        <f t="shared" si="6"/>
        <v>0</v>
      </c>
      <c r="U61">
        <f t="shared" si="7"/>
        <v>0</v>
      </c>
    </row>
    <row r="62" spans="1:21">
      <c r="A62">
        <v>1</v>
      </c>
      <c r="B62">
        <v>3</v>
      </c>
      <c r="C62">
        <v>12</v>
      </c>
      <c r="D62" s="47">
        <f>'[4]2018'!P62</f>
        <v>0</v>
      </c>
      <c r="E62" s="47">
        <f>'[4]2018'!Q62</f>
        <v>1.3408332697550416</v>
      </c>
      <c r="F62">
        <f t="shared" si="0"/>
        <v>1.3408332697550416</v>
      </c>
      <c r="G62">
        <f t="shared" si="1"/>
        <v>48</v>
      </c>
      <c r="H62" s="3">
        <f>DC_2018!K62</f>
        <v>9.4583845386233349</v>
      </c>
      <c r="I62" s="48">
        <f>IF(F62=0,0,IF(H62&gt;DC_2018!$G$11,0,F62/((DC_2018!$G$11-H62)*9.92/20.72)))</f>
        <v>0</v>
      </c>
      <c r="J62" s="48">
        <f>IF(OR(I62&lt;Summary!$F$5, I62=Summary!$F$5), I62, Summary!$F$5)</f>
        <v>0</v>
      </c>
      <c r="K62" s="3">
        <f>[2]Intensity!C65</f>
        <v>567.62585102131038</v>
      </c>
      <c r="L62">
        <f>J62*(DC_2018!$G$11-H62)*9.92/20.72</f>
        <v>0</v>
      </c>
      <c r="M62">
        <f t="shared" si="2"/>
        <v>1.3408332697550416</v>
      </c>
      <c r="N62">
        <f t="shared" si="3"/>
        <v>0</v>
      </c>
      <c r="O62" s="48">
        <f>IF(M62=0,0, M62/(DC_2018!$G$11))</f>
        <v>0.14601979369253731</v>
      </c>
      <c r="P62" s="48">
        <f>IF(OR(O62&lt;Summary!$G$5, O62 = Summary!$G$5), O62, Summary!$G$5)</f>
        <v>0</v>
      </c>
      <c r="Q62">
        <f>P62*DC_2018!$G$11</f>
        <v>0</v>
      </c>
      <c r="R62">
        <f t="shared" si="4"/>
        <v>0</v>
      </c>
      <c r="S62">
        <f t="shared" si="5"/>
        <v>1.3408332697550416</v>
      </c>
      <c r="T62">
        <f t="shared" si="6"/>
        <v>0</v>
      </c>
      <c r="U62">
        <f t="shared" si="7"/>
        <v>0</v>
      </c>
    </row>
    <row r="63" spans="1:21">
      <c r="A63">
        <v>1</v>
      </c>
      <c r="B63">
        <v>3</v>
      </c>
      <c r="C63">
        <v>13</v>
      </c>
      <c r="D63" s="47">
        <f>'[4]2018'!P63</f>
        <v>0</v>
      </c>
      <c r="E63" s="47">
        <f>'[4]2018'!Q63</f>
        <v>7.6267152325545338</v>
      </c>
      <c r="F63">
        <f t="shared" si="0"/>
        <v>7.6267152325545338</v>
      </c>
      <c r="G63">
        <f t="shared" si="1"/>
        <v>48</v>
      </c>
      <c r="H63" s="3">
        <f>DC_2018!K63</f>
        <v>9.2579578502172311</v>
      </c>
      <c r="I63" s="48">
        <f>IF(F63=0,0,IF(H63&gt;DC_2018!$G$11,0,F63/((DC_2018!$G$11-H63)*9.92/20.72)))</f>
        <v>0</v>
      </c>
      <c r="J63" s="48">
        <f>IF(OR(I63&lt;Summary!$F$5, I63=Summary!$F$5), I63, Summary!$F$5)</f>
        <v>0</v>
      </c>
      <c r="K63" s="3">
        <f>[2]Intensity!C66</f>
        <v>569.27024591176269</v>
      </c>
      <c r="L63">
        <f>J63*(DC_2018!$G$11-H63)*9.92/20.72</f>
        <v>0</v>
      </c>
      <c r="M63">
        <f t="shared" si="2"/>
        <v>7.6267152325545338</v>
      </c>
      <c r="N63">
        <f t="shared" si="3"/>
        <v>0</v>
      </c>
      <c r="O63" s="48">
        <f>IF(M63=0,0, M63/(DC_2018!$G$11))</f>
        <v>0.83056664085669585</v>
      </c>
      <c r="P63" s="48">
        <f>IF(OR(O63&lt;Summary!$G$5, O63 = Summary!$G$5), O63, Summary!$G$5)</f>
        <v>0</v>
      </c>
      <c r="Q63">
        <f>P63*DC_2018!$G$11</f>
        <v>0</v>
      </c>
      <c r="R63">
        <f t="shared" si="4"/>
        <v>0</v>
      </c>
      <c r="S63">
        <f t="shared" si="5"/>
        <v>7.6267152325545338</v>
      </c>
      <c r="T63">
        <f t="shared" si="6"/>
        <v>0</v>
      </c>
      <c r="U63">
        <f t="shared" si="7"/>
        <v>0</v>
      </c>
    </row>
    <row r="64" spans="1:21">
      <c r="A64">
        <v>1</v>
      </c>
      <c r="B64">
        <v>3</v>
      </c>
      <c r="C64">
        <v>14</v>
      </c>
      <c r="D64" s="47">
        <f>'[4]2018'!P64</f>
        <v>0</v>
      </c>
      <c r="E64" s="47">
        <f>'[4]2018'!Q64</f>
        <v>5.5728754334528405</v>
      </c>
      <c r="F64">
        <f t="shared" si="0"/>
        <v>5.5728754334528405</v>
      </c>
      <c r="G64">
        <f t="shared" si="1"/>
        <v>48</v>
      </c>
      <c r="H64" s="3">
        <f>DC_2018!K64</f>
        <v>9.8508868043757722</v>
      </c>
      <c r="I64" s="48">
        <f>IF(F64=0,0,IF(H64&gt;DC_2018!$G$11,0,F64/((DC_2018!$G$11-H64)*9.92/20.72)))</f>
        <v>0</v>
      </c>
      <c r="J64" s="48">
        <f>IF(OR(I64&lt;Summary!$F$5, I64=Summary!$F$5), I64, Summary!$F$5)</f>
        <v>0</v>
      </c>
      <c r="K64" s="3">
        <f>[2]Intensity!C67</f>
        <v>567.83183607534011</v>
      </c>
      <c r="L64">
        <f>J64*(DC_2018!$G$11-H64)*9.92/20.72</f>
        <v>0</v>
      </c>
      <c r="M64">
        <f t="shared" si="2"/>
        <v>5.5728754334528405</v>
      </c>
      <c r="N64">
        <f t="shared" si="3"/>
        <v>0</v>
      </c>
      <c r="O64" s="48">
        <f>IF(M64=0,0, M64/(DC_2018!$G$11))</f>
        <v>0.60689881391118694</v>
      </c>
      <c r="P64" s="48">
        <f>IF(OR(O64&lt;Summary!$G$5, O64 = Summary!$G$5), O64, Summary!$G$5)</f>
        <v>0</v>
      </c>
      <c r="Q64">
        <f>P64*DC_2018!$G$11</f>
        <v>0</v>
      </c>
      <c r="R64">
        <f t="shared" si="4"/>
        <v>0</v>
      </c>
      <c r="S64">
        <f t="shared" si="5"/>
        <v>5.5728754334528405</v>
      </c>
      <c r="T64">
        <f t="shared" si="6"/>
        <v>0</v>
      </c>
      <c r="U64">
        <f t="shared" si="7"/>
        <v>0</v>
      </c>
    </row>
    <row r="65" spans="1:21">
      <c r="A65">
        <v>1</v>
      </c>
      <c r="B65">
        <v>3</v>
      </c>
      <c r="C65">
        <v>15</v>
      </c>
      <c r="D65" s="47">
        <f>'[4]2018'!P65</f>
        <v>0</v>
      </c>
      <c r="E65" s="47">
        <f>'[4]2018'!Q65</f>
        <v>1.8166666030883747</v>
      </c>
      <c r="F65">
        <f t="shared" si="0"/>
        <v>1.8166666030883747</v>
      </c>
      <c r="G65">
        <f t="shared" si="1"/>
        <v>48</v>
      </c>
      <c r="H65" s="3">
        <f>DC_2018!K65</f>
        <v>10.794562479869887</v>
      </c>
      <c r="I65" s="48">
        <f>IF(F65=0,0,IF(H65&gt;DC_2018!$G$11,0,F65/((DC_2018!$G$11-H65)*9.92/20.72)))</f>
        <v>0</v>
      </c>
      <c r="J65" s="48">
        <f>IF(OR(I65&lt;Summary!$F$5, I65=Summary!$F$5), I65, Summary!$F$5)</f>
        <v>0</v>
      </c>
      <c r="K65" s="3">
        <f>[2]Intensity!C68</f>
        <v>566.12356988442173</v>
      </c>
      <c r="L65">
        <f>J65*(DC_2018!$G$11-H65)*9.92/20.72</f>
        <v>0</v>
      </c>
      <c r="M65">
        <f t="shared" si="2"/>
        <v>1.8166666030883747</v>
      </c>
      <c r="N65">
        <f t="shared" si="3"/>
        <v>0</v>
      </c>
      <c r="O65" s="48">
        <f>IF(M65=0,0, M65/(DC_2018!$G$11))</f>
        <v>0.19783912629163014</v>
      </c>
      <c r="P65" s="48">
        <f>IF(OR(O65&lt;Summary!$G$5, O65 = Summary!$G$5), O65, Summary!$G$5)</f>
        <v>0</v>
      </c>
      <c r="Q65">
        <f>P65*DC_2018!$G$11</f>
        <v>0</v>
      </c>
      <c r="R65">
        <f t="shared" si="4"/>
        <v>0</v>
      </c>
      <c r="S65">
        <f t="shared" si="5"/>
        <v>1.8166666030883747</v>
      </c>
      <c r="T65">
        <f t="shared" si="6"/>
        <v>0</v>
      </c>
      <c r="U65">
        <f t="shared" si="7"/>
        <v>0</v>
      </c>
    </row>
    <row r="66" spans="1:21">
      <c r="A66">
        <v>1</v>
      </c>
      <c r="B66">
        <v>3</v>
      </c>
      <c r="C66">
        <v>16</v>
      </c>
      <c r="D66" s="47">
        <f>'[4]2018'!P66</f>
        <v>0</v>
      </c>
      <c r="E66" s="47">
        <f>'[4]2018'!Q66</f>
        <v>0</v>
      </c>
      <c r="F66">
        <f t="shared" ref="F66:F129" si="8">E66+D66</f>
        <v>0</v>
      </c>
      <c r="G66">
        <f t="shared" ref="G66:G129" si="9">IF(F66=0, 0, 11*D66/F66+48*E66/F66)</f>
        <v>0</v>
      </c>
      <c r="H66" s="3">
        <f>DC_2018!K66</f>
        <v>11.412544778374325</v>
      </c>
      <c r="I66" s="48">
        <f>IF(F66=0,0,IF(H66&gt;DC_2018!$G$11,0,F66/((DC_2018!$G$11-H66)*9.92/20.72)))</f>
        <v>0</v>
      </c>
      <c r="J66" s="48">
        <f>IF(OR(I66&lt;Summary!$F$5, I66=Summary!$F$5), I66, Summary!$F$5)</f>
        <v>0</v>
      </c>
      <c r="K66" s="3">
        <f>[2]Intensity!C69</f>
        <v>565.16649537512831</v>
      </c>
      <c r="L66">
        <f>J66*(DC_2018!$G$11-H66)*9.92/20.72</f>
        <v>0</v>
      </c>
      <c r="M66">
        <f t="shared" si="2"/>
        <v>0</v>
      </c>
      <c r="N66">
        <f t="shared" si="3"/>
        <v>0</v>
      </c>
      <c r="O66" s="48">
        <f>IF(M66=0,0, M66/(DC_2018!$G$11))</f>
        <v>0</v>
      </c>
      <c r="P66" s="48">
        <f>IF(OR(O66&lt;Summary!$G$5, O66 = Summary!$G$5), O66, Summary!$G$5)</f>
        <v>0</v>
      </c>
      <c r="Q66">
        <f>P66*DC_2018!$G$11</f>
        <v>0</v>
      </c>
      <c r="R66">
        <f t="shared" si="4"/>
        <v>0</v>
      </c>
      <c r="S66">
        <f t="shared" si="5"/>
        <v>0</v>
      </c>
      <c r="T66">
        <f t="shared" si="6"/>
        <v>0</v>
      </c>
      <c r="U66">
        <f t="shared" si="7"/>
        <v>0</v>
      </c>
    </row>
    <row r="67" spans="1:21">
      <c r="A67">
        <v>1</v>
      </c>
      <c r="B67">
        <v>3</v>
      </c>
      <c r="C67">
        <v>17</v>
      </c>
      <c r="D67" s="47">
        <f>'[4]2018'!P67</f>
        <v>0</v>
      </c>
      <c r="E67" s="47">
        <f>'[4]2018'!Q67</f>
        <v>0</v>
      </c>
      <c r="F67">
        <f t="shared" si="8"/>
        <v>0</v>
      </c>
      <c r="G67">
        <f t="shared" si="9"/>
        <v>0</v>
      </c>
      <c r="H67" s="3">
        <f>DC_2018!K67</f>
        <v>11.312331434173364</v>
      </c>
      <c r="I67" s="48">
        <f>IF(F67=0,0,IF(H67&gt;DC_2018!$G$11,0,F67/((DC_2018!$G$11-H67)*9.92/20.72)))</f>
        <v>0</v>
      </c>
      <c r="J67" s="48">
        <f>IF(OR(I67&lt;Summary!$F$5, I67=Summary!$F$5), I67, Summary!$F$5)</f>
        <v>0</v>
      </c>
      <c r="K67" s="3">
        <f>[2]Intensity!C70</f>
        <v>571.30764702844635</v>
      </c>
      <c r="L67">
        <f>J67*(DC_2018!$G$11-H67)*9.92/20.72</f>
        <v>0</v>
      </c>
      <c r="M67">
        <f t="shared" ref="M67:M130" si="10">F67-L67</f>
        <v>0</v>
      </c>
      <c r="N67">
        <f t="shared" ref="N67:N130" si="11">(K67-G67)*L67</f>
        <v>0</v>
      </c>
      <c r="O67" s="48">
        <f>IF(M67=0,0, M67/(DC_2018!$G$11))</f>
        <v>0</v>
      </c>
      <c r="P67" s="48">
        <f>IF(OR(O67&lt;Summary!$G$5, O67 = Summary!$G$5), O67, Summary!$G$5)</f>
        <v>0</v>
      </c>
      <c r="Q67">
        <f>P67*DC_2018!$G$11</f>
        <v>0</v>
      </c>
      <c r="R67">
        <f t="shared" ref="R67:R130" si="12">L67+Q67</f>
        <v>0</v>
      </c>
      <c r="S67">
        <f t="shared" ref="S67:S130" si="13">F67-R67</f>
        <v>0</v>
      </c>
      <c r="T67">
        <f t="shared" ref="T67:T130" si="14">(K67-G67)*Q67</f>
        <v>0</v>
      </c>
      <c r="U67">
        <f t="shared" ref="U67:U130" si="15">N67+T67</f>
        <v>0</v>
      </c>
    </row>
    <row r="68" spans="1:21">
      <c r="A68">
        <v>1</v>
      </c>
      <c r="B68">
        <v>3</v>
      </c>
      <c r="C68">
        <v>18</v>
      </c>
      <c r="D68" s="47">
        <f>'[4]2018'!P68</f>
        <v>0</v>
      </c>
      <c r="E68" s="47">
        <f>'[4]2018'!Q68</f>
        <v>0</v>
      </c>
      <c r="F68">
        <f t="shared" si="8"/>
        <v>0</v>
      </c>
      <c r="G68">
        <f t="shared" si="9"/>
        <v>0</v>
      </c>
      <c r="H68" s="3">
        <f>DC_2018!K68</f>
        <v>12.047229299071038</v>
      </c>
      <c r="I68" s="48">
        <f>IF(F68=0,0,IF(H68&gt;DC_2018!$G$11,0,F68/((DC_2018!$G$11-H68)*9.92/20.72)))</f>
        <v>0</v>
      </c>
      <c r="J68" s="48">
        <f>IF(OR(I68&lt;Summary!$F$5, I68=Summary!$F$5), I68, Summary!$F$5)</f>
        <v>0</v>
      </c>
      <c r="K68" s="3">
        <f>[2]Intensity!C71</f>
        <v>577.08773782688877</v>
      </c>
      <c r="L68">
        <f>J68*(DC_2018!$G$11-H68)*9.92/20.72</f>
        <v>0</v>
      </c>
      <c r="M68">
        <f t="shared" si="10"/>
        <v>0</v>
      </c>
      <c r="N68">
        <f t="shared" si="11"/>
        <v>0</v>
      </c>
      <c r="O68" s="48">
        <f>IF(M68=0,0, M68/(DC_2018!$G$11))</f>
        <v>0</v>
      </c>
      <c r="P68" s="48">
        <f>IF(OR(O68&lt;Summary!$G$5, O68 = Summary!$G$5), O68, Summary!$G$5)</f>
        <v>0</v>
      </c>
      <c r="Q68">
        <f>P68*DC_2018!$G$11</f>
        <v>0</v>
      </c>
      <c r="R68">
        <f t="shared" si="12"/>
        <v>0</v>
      </c>
      <c r="S68">
        <f t="shared" si="13"/>
        <v>0</v>
      </c>
      <c r="T68">
        <f t="shared" si="14"/>
        <v>0</v>
      </c>
      <c r="U68">
        <f t="shared" si="15"/>
        <v>0</v>
      </c>
    </row>
    <row r="69" spans="1:21">
      <c r="A69">
        <v>1</v>
      </c>
      <c r="B69">
        <v>3</v>
      </c>
      <c r="C69">
        <v>19</v>
      </c>
      <c r="D69" s="47">
        <f>'[4]2018'!P69</f>
        <v>0</v>
      </c>
      <c r="E69" s="47">
        <f>'[4]2018'!Q69</f>
        <v>0</v>
      </c>
      <c r="F69">
        <f t="shared" si="8"/>
        <v>0</v>
      </c>
      <c r="G69">
        <f t="shared" si="9"/>
        <v>0</v>
      </c>
      <c r="H69" s="3">
        <f>DC_2018!K69</f>
        <v>12.289411542932429</v>
      </c>
      <c r="I69" s="48">
        <f>IF(F69=0,0,IF(H69&gt;DC_2018!$G$11,0,F69/((DC_2018!$G$11-H69)*9.92/20.72)))</f>
        <v>0</v>
      </c>
      <c r="J69" s="48">
        <f>IF(OR(I69&lt;Summary!$F$5, I69=Summary!$F$5), I69, Summary!$F$5)</f>
        <v>0</v>
      </c>
      <c r="K69" s="3">
        <f>[2]Intensity!C72</f>
        <v>579.09057125162838</v>
      </c>
      <c r="L69">
        <f>J69*(DC_2018!$G$11-H69)*9.92/20.72</f>
        <v>0</v>
      </c>
      <c r="M69">
        <f t="shared" si="10"/>
        <v>0</v>
      </c>
      <c r="N69">
        <f t="shared" si="11"/>
        <v>0</v>
      </c>
      <c r="O69" s="48">
        <f>IF(M69=0,0, M69/(DC_2018!$G$11))</f>
        <v>0</v>
      </c>
      <c r="P69" s="48">
        <f>IF(OR(O69&lt;Summary!$G$5, O69 = Summary!$G$5), O69, Summary!$G$5)</f>
        <v>0</v>
      </c>
      <c r="Q69">
        <f>P69*DC_2018!$G$11</f>
        <v>0</v>
      </c>
      <c r="R69">
        <f t="shared" si="12"/>
        <v>0</v>
      </c>
      <c r="S69">
        <f t="shared" si="13"/>
        <v>0</v>
      </c>
      <c r="T69">
        <f t="shared" si="14"/>
        <v>0</v>
      </c>
      <c r="U69">
        <f t="shared" si="15"/>
        <v>0</v>
      </c>
    </row>
    <row r="70" spans="1:21">
      <c r="A70">
        <v>1</v>
      </c>
      <c r="B70">
        <v>3</v>
      </c>
      <c r="C70">
        <v>20</v>
      </c>
      <c r="D70" s="47">
        <f>'[4]2018'!P70</f>
        <v>0</v>
      </c>
      <c r="E70" s="47">
        <f>'[4]2018'!Q70</f>
        <v>0</v>
      </c>
      <c r="F70">
        <f t="shared" si="8"/>
        <v>0</v>
      </c>
      <c r="G70">
        <f t="shared" si="9"/>
        <v>0</v>
      </c>
      <c r="H70" s="3">
        <f>DC_2018!K70</f>
        <v>11.779993710820577</v>
      </c>
      <c r="I70" s="48">
        <f>IF(F70=0,0,IF(H70&gt;DC_2018!$G$11,0,F70/((DC_2018!$G$11-H70)*9.92/20.72)))</f>
        <v>0</v>
      </c>
      <c r="J70" s="48">
        <f>IF(OR(I70&lt;Summary!$F$5, I70=Summary!$F$5), I70, Summary!$F$5)</f>
        <v>0</v>
      </c>
      <c r="K70" s="3">
        <f>[2]Intensity!C73</f>
        <v>579.09699159753382</v>
      </c>
      <c r="L70">
        <f>J70*(DC_2018!$G$11-H70)*9.92/20.72</f>
        <v>0</v>
      </c>
      <c r="M70">
        <f t="shared" si="10"/>
        <v>0</v>
      </c>
      <c r="N70">
        <f t="shared" si="11"/>
        <v>0</v>
      </c>
      <c r="O70" s="48">
        <f>IF(M70=0,0, M70/(DC_2018!$G$11))</f>
        <v>0</v>
      </c>
      <c r="P70" s="48">
        <f>IF(OR(O70&lt;Summary!$G$5, O70 = Summary!$G$5), O70, Summary!$G$5)</f>
        <v>0</v>
      </c>
      <c r="Q70">
        <f>P70*DC_2018!$G$11</f>
        <v>0</v>
      </c>
      <c r="R70">
        <f t="shared" si="12"/>
        <v>0</v>
      </c>
      <c r="S70">
        <f t="shared" si="13"/>
        <v>0</v>
      </c>
      <c r="T70">
        <f t="shared" si="14"/>
        <v>0</v>
      </c>
      <c r="U70">
        <f t="shared" si="15"/>
        <v>0</v>
      </c>
    </row>
    <row r="71" spans="1:21">
      <c r="A71">
        <v>1</v>
      </c>
      <c r="B71">
        <v>3</v>
      </c>
      <c r="C71">
        <v>21</v>
      </c>
      <c r="D71" s="47">
        <f>'[4]2018'!P71</f>
        <v>0</v>
      </c>
      <c r="E71" s="47">
        <f>'[4]2018'!Q71</f>
        <v>0</v>
      </c>
      <c r="F71">
        <f t="shared" si="8"/>
        <v>0</v>
      </c>
      <c r="G71">
        <f t="shared" si="9"/>
        <v>0</v>
      </c>
      <c r="H71" s="3">
        <f>DC_2018!K71</f>
        <v>9.4917889830050299</v>
      </c>
      <c r="I71" s="48">
        <f>IF(F71=0,0,IF(H71&gt;DC_2018!$G$11,0,F71/((DC_2018!$G$11-H71)*9.92/20.72)))</f>
        <v>0</v>
      </c>
      <c r="J71" s="48">
        <f>IF(OR(I71&lt;Summary!$F$5, I71=Summary!$F$5), I71, Summary!$F$5)</f>
        <v>0</v>
      </c>
      <c r="K71" s="3">
        <f>[2]Intensity!C74</f>
        <v>573.23200911946378</v>
      </c>
      <c r="L71">
        <f>J71*(DC_2018!$G$11-H71)*9.92/20.72</f>
        <v>0</v>
      </c>
      <c r="M71">
        <f t="shared" si="10"/>
        <v>0</v>
      </c>
      <c r="N71">
        <f t="shared" si="11"/>
        <v>0</v>
      </c>
      <c r="O71" s="48">
        <f>IF(M71=0,0, M71/(DC_2018!$G$11))</f>
        <v>0</v>
      </c>
      <c r="P71" s="48">
        <f>IF(OR(O71&lt;Summary!$G$5, O71 = Summary!$G$5), O71, Summary!$G$5)</f>
        <v>0</v>
      </c>
      <c r="Q71">
        <f>P71*DC_2018!$G$11</f>
        <v>0</v>
      </c>
      <c r="R71">
        <f t="shared" si="12"/>
        <v>0</v>
      </c>
      <c r="S71">
        <f t="shared" si="13"/>
        <v>0</v>
      </c>
      <c r="T71">
        <f t="shared" si="14"/>
        <v>0</v>
      </c>
      <c r="U71">
        <f t="shared" si="15"/>
        <v>0</v>
      </c>
    </row>
    <row r="72" spans="1:21">
      <c r="A72">
        <v>1</v>
      </c>
      <c r="B72">
        <v>3</v>
      </c>
      <c r="C72">
        <v>22</v>
      </c>
      <c r="D72" s="47">
        <f>'[4]2018'!P72</f>
        <v>0</v>
      </c>
      <c r="E72" s="47">
        <f>'[4]2018'!Q72</f>
        <v>0</v>
      </c>
      <c r="F72">
        <f t="shared" si="8"/>
        <v>0</v>
      </c>
      <c r="G72">
        <f t="shared" si="9"/>
        <v>0</v>
      </c>
      <c r="H72" s="3">
        <f>DC_2018!K72</f>
        <v>4.9905395493832918</v>
      </c>
      <c r="I72" s="48">
        <f>IF(F72=0,0,IF(H72&gt;DC_2018!$G$11,0,F72/((DC_2018!$G$11-H72)*9.92/20.72)))</f>
        <v>0</v>
      </c>
      <c r="J72" s="48">
        <f>IF(OR(I72&lt;Summary!$F$5, I72=Summary!$F$5), I72, Summary!$F$5)</f>
        <v>0</v>
      </c>
      <c r="K72" s="3">
        <f>[2]Intensity!C75</f>
        <v>571.92842032858925</v>
      </c>
      <c r="L72">
        <f>J72*(DC_2018!$G$11-H72)*9.92/20.72</f>
        <v>0</v>
      </c>
      <c r="M72">
        <f t="shared" si="10"/>
        <v>0</v>
      </c>
      <c r="N72">
        <f t="shared" si="11"/>
        <v>0</v>
      </c>
      <c r="O72" s="48">
        <f>IF(M72=0,0, M72/(DC_2018!$G$11))</f>
        <v>0</v>
      </c>
      <c r="P72" s="48">
        <f>IF(OR(O72&lt;Summary!$G$5, O72 = Summary!$G$5), O72, Summary!$G$5)</f>
        <v>0</v>
      </c>
      <c r="Q72">
        <f>P72*DC_2018!$G$11</f>
        <v>0</v>
      </c>
      <c r="R72">
        <f t="shared" si="12"/>
        <v>0</v>
      </c>
      <c r="S72">
        <f t="shared" si="13"/>
        <v>0</v>
      </c>
      <c r="T72">
        <f t="shared" si="14"/>
        <v>0</v>
      </c>
      <c r="U72">
        <f t="shared" si="15"/>
        <v>0</v>
      </c>
    </row>
    <row r="73" spans="1:21">
      <c r="A73">
        <v>1</v>
      </c>
      <c r="B73">
        <v>3</v>
      </c>
      <c r="C73">
        <v>23</v>
      </c>
      <c r="D73" s="47">
        <f>'[4]2018'!P73</f>
        <v>0</v>
      </c>
      <c r="E73" s="47">
        <f>'[4]2018'!Q73</f>
        <v>0</v>
      </c>
      <c r="F73">
        <f t="shared" si="8"/>
        <v>0</v>
      </c>
      <c r="G73">
        <f t="shared" si="9"/>
        <v>0</v>
      </c>
      <c r="H73" s="3">
        <f>DC_2018!K73</f>
        <v>3.9096847417975402</v>
      </c>
      <c r="I73" s="48">
        <f>IF(F73=0,0,IF(H73&gt;DC_2018!$G$11,0,F73/((DC_2018!$G$11-H73)*9.92/20.72)))</f>
        <v>0</v>
      </c>
      <c r="J73" s="48">
        <f>IF(OR(I73&lt;Summary!$F$5, I73=Summary!$F$5), I73, Summary!$F$5)</f>
        <v>0</v>
      </c>
      <c r="K73" s="3">
        <f>[2]Intensity!C76</f>
        <v>571.86844535585999</v>
      </c>
      <c r="L73">
        <f>J73*(DC_2018!$G$11-H73)*9.92/20.72</f>
        <v>0</v>
      </c>
      <c r="M73">
        <f t="shared" si="10"/>
        <v>0</v>
      </c>
      <c r="N73">
        <f t="shared" si="11"/>
        <v>0</v>
      </c>
      <c r="O73" s="48">
        <f>IF(M73=0,0, M73/(DC_2018!$G$11))</f>
        <v>0</v>
      </c>
      <c r="P73" s="48">
        <f>IF(OR(O73&lt;Summary!$G$5, O73 = Summary!$G$5), O73, Summary!$G$5)</f>
        <v>0</v>
      </c>
      <c r="Q73">
        <f>P73*DC_2018!$G$11</f>
        <v>0</v>
      </c>
      <c r="R73">
        <f t="shared" si="12"/>
        <v>0</v>
      </c>
      <c r="S73">
        <f t="shared" si="13"/>
        <v>0</v>
      </c>
      <c r="T73">
        <f t="shared" si="14"/>
        <v>0</v>
      </c>
      <c r="U73">
        <f t="shared" si="15"/>
        <v>0</v>
      </c>
    </row>
    <row r="74" spans="1:21">
      <c r="A74">
        <v>1</v>
      </c>
      <c r="B74">
        <v>4</v>
      </c>
      <c r="C74">
        <v>0</v>
      </c>
      <c r="D74" s="47">
        <f>'[4]2018'!P74</f>
        <v>0</v>
      </c>
      <c r="E74" s="47">
        <f>'[4]2018'!Q74</f>
        <v>0</v>
      </c>
      <c r="F74">
        <f t="shared" si="8"/>
        <v>0</v>
      </c>
      <c r="G74">
        <f t="shared" si="9"/>
        <v>0</v>
      </c>
      <c r="H74" s="3">
        <f>DC_2018!K74</f>
        <v>3.195050453694825</v>
      </c>
      <c r="I74" s="48">
        <f>IF(F74=0,0,IF(H74&gt;DC_2018!$G$11,0,F74/((DC_2018!$G$11-H74)*9.92/20.72)))</f>
        <v>0</v>
      </c>
      <c r="J74" s="48">
        <f>IF(OR(I74&lt;Summary!$F$5, I74=Summary!$F$5), I74, Summary!$F$5)</f>
        <v>0</v>
      </c>
      <c r="K74" s="3">
        <f>[2]Intensity!C77</f>
        <v>573.56388221806458</v>
      </c>
      <c r="L74">
        <f>J74*(DC_2018!$G$11-H74)*9.92/20.72</f>
        <v>0</v>
      </c>
      <c r="M74">
        <f t="shared" si="10"/>
        <v>0</v>
      </c>
      <c r="N74">
        <f t="shared" si="11"/>
        <v>0</v>
      </c>
      <c r="O74" s="48">
        <f>IF(M74=0,0, M74/(DC_2018!$G$11))</f>
        <v>0</v>
      </c>
      <c r="P74" s="48">
        <f>IF(OR(O74&lt;Summary!$G$5, O74 = Summary!$G$5), O74, Summary!$G$5)</f>
        <v>0</v>
      </c>
      <c r="Q74">
        <f>P74*DC_2018!$G$11</f>
        <v>0</v>
      </c>
      <c r="R74">
        <f t="shared" si="12"/>
        <v>0</v>
      </c>
      <c r="S74">
        <f t="shared" si="13"/>
        <v>0</v>
      </c>
      <c r="T74">
        <f t="shared" si="14"/>
        <v>0</v>
      </c>
      <c r="U74">
        <f t="shared" si="15"/>
        <v>0</v>
      </c>
    </row>
    <row r="75" spans="1:21">
      <c r="A75">
        <v>1</v>
      </c>
      <c r="B75">
        <v>4</v>
      </c>
      <c r="C75">
        <v>1</v>
      </c>
      <c r="D75" s="47">
        <f>'[4]2018'!P75</f>
        <v>0</v>
      </c>
      <c r="E75" s="47">
        <f>'[4]2018'!Q75</f>
        <v>0</v>
      </c>
      <c r="F75">
        <f t="shared" si="8"/>
        <v>0</v>
      </c>
      <c r="G75">
        <f t="shared" si="9"/>
        <v>0</v>
      </c>
      <c r="H75" s="3">
        <f>DC_2018!K75</f>
        <v>2.9695704209056117</v>
      </c>
      <c r="I75" s="48">
        <f>IF(F75=0,0,IF(H75&gt;DC_2018!$G$11,0,F75/((DC_2018!$G$11-H75)*9.92/20.72)))</f>
        <v>0</v>
      </c>
      <c r="J75" s="48">
        <f>IF(OR(I75&lt;Summary!$F$5, I75=Summary!$F$5), I75, Summary!$F$5)</f>
        <v>0</v>
      </c>
      <c r="K75" s="3">
        <f>[2]Intensity!C78</f>
        <v>571.87337513354464</v>
      </c>
      <c r="L75">
        <f>J75*(DC_2018!$G$11-H75)*9.92/20.72</f>
        <v>0</v>
      </c>
      <c r="M75">
        <f t="shared" si="10"/>
        <v>0</v>
      </c>
      <c r="N75">
        <f t="shared" si="11"/>
        <v>0</v>
      </c>
      <c r="O75" s="48">
        <f>IF(M75=0,0, M75/(DC_2018!$G$11))</f>
        <v>0</v>
      </c>
      <c r="P75" s="48">
        <f>IF(OR(O75&lt;Summary!$G$5, O75 = Summary!$G$5), O75, Summary!$G$5)</f>
        <v>0</v>
      </c>
      <c r="Q75">
        <f>P75*DC_2018!$G$11</f>
        <v>0</v>
      </c>
      <c r="R75">
        <f t="shared" si="12"/>
        <v>0</v>
      </c>
      <c r="S75">
        <f t="shared" si="13"/>
        <v>0</v>
      </c>
      <c r="T75">
        <f t="shared" si="14"/>
        <v>0</v>
      </c>
      <c r="U75">
        <f t="shared" si="15"/>
        <v>0</v>
      </c>
    </row>
    <row r="76" spans="1:21">
      <c r="A76">
        <v>1</v>
      </c>
      <c r="B76">
        <v>4</v>
      </c>
      <c r="C76">
        <v>2</v>
      </c>
      <c r="D76" s="47">
        <f>'[4]2018'!P76</f>
        <v>0</v>
      </c>
      <c r="E76" s="47">
        <f>'[4]2018'!Q76</f>
        <v>0</v>
      </c>
      <c r="F76">
        <f t="shared" si="8"/>
        <v>0</v>
      </c>
      <c r="G76">
        <f t="shared" si="9"/>
        <v>0</v>
      </c>
      <c r="H76" s="3">
        <f>DC_2018!K76</f>
        <v>2.8693570767133796</v>
      </c>
      <c r="I76" s="48">
        <f>IF(F76=0,0,IF(H76&gt;DC_2018!$G$11,0,F76/((DC_2018!$G$11-H76)*9.92/20.72)))</f>
        <v>0</v>
      </c>
      <c r="J76" s="48">
        <f>IF(OR(I76&lt;Summary!$F$5, I76=Summary!$F$5), I76, Summary!$F$5)</f>
        <v>0</v>
      </c>
      <c r="K76" s="3">
        <f>[2]Intensity!C79</f>
        <v>567.82085577730174</v>
      </c>
      <c r="L76">
        <f>J76*(DC_2018!$G$11-H76)*9.92/20.72</f>
        <v>0</v>
      </c>
      <c r="M76">
        <f t="shared" si="10"/>
        <v>0</v>
      </c>
      <c r="N76">
        <f t="shared" si="11"/>
        <v>0</v>
      </c>
      <c r="O76" s="48">
        <f>IF(M76=0,0, M76/(DC_2018!$G$11))</f>
        <v>0</v>
      </c>
      <c r="P76" s="48">
        <f>IF(OR(O76&lt;Summary!$G$5, O76 = Summary!$G$5), O76, Summary!$G$5)</f>
        <v>0</v>
      </c>
      <c r="Q76">
        <f>P76*DC_2018!$G$11</f>
        <v>0</v>
      </c>
      <c r="R76">
        <f t="shared" si="12"/>
        <v>0</v>
      </c>
      <c r="S76">
        <f t="shared" si="13"/>
        <v>0</v>
      </c>
      <c r="T76">
        <f t="shared" si="14"/>
        <v>0</v>
      </c>
      <c r="U76">
        <f t="shared" si="15"/>
        <v>0</v>
      </c>
    </row>
    <row r="77" spans="1:21">
      <c r="A77">
        <v>1</v>
      </c>
      <c r="B77">
        <v>4</v>
      </c>
      <c r="C77">
        <v>3</v>
      </c>
      <c r="D77" s="47">
        <f>'[4]2018'!P77</f>
        <v>0</v>
      </c>
      <c r="E77" s="47">
        <f>'[4]2018'!Q77</f>
        <v>0</v>
      </c>
      <c r="F77">
        <f t="shared" si="8"/>
        <v>0</v>
      </c>
      <c r="G77">
        <f t="shared" si="9"/>
        <v>0</v>
      </c>
      <c r="H77" s="3">
        <f>DC_2018!K77</f>
        <v>2.8108992879720649</v>
      </c>
      <c r="I77" s="48">
        <f>IF(F77=0,0,IF(H77&gt;DC_2018!$G$11,0,F77/((DC_2018!$G$11-H77)*9.92/20.72)))</f>
        <v>0</v>
      </c>
      <c r="J77" s="48">
        <f>IF(OR(I77&lt;Summary!$F$5, I77=Summary!$F$5), I77, Summary!$F$5)</f>
        <v>0</v>
      </c>
      <c r="K77" s="3">
        <f>[2]Intensity!C80</f>
        <v>567.4571967494918</v>
      </c>
      <c r="L77">
        <f>J77*(DC_2018!$G$11-H77)*9.92/20.72</f>
        <v>0</v>
      </c>
      <c r="M77">
        <f t="shared" si="10"/>
        <v>0</v>
      </c>
      <c r="N77">
        <f t="shared" si="11"/>
        <v>0</v>
      </c>
      <c r="O77" s="48">
        <f>IF(M77=0,0, M77/(DC_2018!$G$11))</f>
        <v>0</v>
      </c>
      <c r="P77" s="48">
        <f>IF(OR(O77&lt;Summary!$G$5, O77 = Summary!$G$5), O77, Summary!$G$5)</f>
        <v>0</v>
      </c>
      <c r="Q77">
        <f>P77*DC_2018!$G$11</f>
        <v>0</v>
      </c>
      <c r="R77">
        <f t="shared" si="12"/>
        <v>0</v>
      </c>
      <c r="S77">
        <f t="shared" si="13"/>
        <v>0</v>
      </c>
      <c r="T77">
        <f t="shared" si="14"/>
        <v>0</v>
      </c>
      <c r="U77">
        <f t="shared" si="15"/>
        <v>0</v>
      </c>
    </row>
    <row r="78" spans="1:21">
      <c r="A78">
        <v>1</v>
      </c>
      <c r="B78">
        <v>4</v>
      </c>
      <c r="C78">
        <v>4</v>
      </c>
      <c r="D78" s="47">
        <f>'[4]2018'!P78</f>
        <v>0</v>
      </c>
      <c r="E78" s="47">
        <f>'[4]2018'!Q78</f>
        <v>0</v>
      </c>
      <c r="F78">
        <f t="shared" si="8"/>
        <v>0</v>
      </c>
      <c r="G78">
        <f t="shared" si="9"/>
        <v>0</v>
      </c>
      <c r="H78" s="3">
        <f>DC_2018!K78</f>
        <v>2.9862726430929807</v>
      </c>
      <c r="I78" s="48">
        <f>IF(F78=0,0,IF(H78&gt;DC_2018!$G$11,0,F78/((DC_2018!$G$11-H78)*9.92/20.72)))</f>
        <v>0</v>
      </c>
      <c r="J78" s="48">
        <f>IF(OR(I78&lt;Summary!$F$5, I78=Summary!$F$5), I78, Summary!$F$5)</f>
        <v>0</v>
      </c>
      <c r="K78" s="3">
        <f>[2]Intensity!C81</f>
        <v>567.94929695861197</v>
      </c>
      <c r="L78">
        <f>J78*(DC_2018!$G$11-H78)*9.92/20.72</f>
        <v>0</v>
      </c>
      <c r="M78">
        <f t="shared" si="10"/>
        <v>0</v>
      </c>
      <c r="N78">
        <f t="shared" si="11"/>
        <v>0</v>
      </c>
      <c r="O78" s="48">
        <f>IF(M78=0,0, M78/(DC_2018!$G$11))</f>
        <v>0</v>
      </c>
      <c r="P78" s="48">
        <f>IF(OR(O78&lt;Summary!$G$5, O78 = Summary!$G$5), O78, Summary!$G$5)</f>
        <v>0</v>
      </c>
      <c r="Q78">
        <f>P78*DC_2018!$G$11</f>
        <v>0</v>
      </c>
      <c r="R78">
        <f t="shared" si="12"/>
        <v>0</v>
      </c>
      <c r="S78">
        <f t="shared" si="13"/>
        <v>0</v>
      </c>
      <c r="T78">
        <f t="shared" si="14"/>
        <v>0</v>
      </c>
      <c r="U78">
        <f t="shared" si="15"/>
        <v>0</v>
      </c>
    </row>
    <row r="79" spans="1:21">
      <c r="A79">
        <v>1</v>
      </c>
      <c r="B79">
        <v>4</v>
      </c>
      <c r="C79">
        <v>5</v>
      </c>
      <c r="D79" s="47">
        <f>'[4]2018'!P79</f>
        <v>0</v>
      </c>
      <c r="E79" s="47">
        <f>'[4]2018'!Q79</f>
        <v>0</v>
      </c>
      <c r="F79">
        <f t="shared" si="8"/>
        <v>0</v>
      </c>
      <c r="G79">
        <f t="shared" si="9"/>
        <v>0</v>
      </c>
      <c r="H79" s="3">
        <f>DC_2018!K79</f>
        <v>3.3871260310229583</v>
      </c>
      <c r="I79" s="48">
        <f>IF(F79=0,0,IF(H79&gt;DC_2018!$G$11,0,F79/((DC_2018!$G$11-H79)*9.92/20.72)))</f>
        <v>0</v>
      </c>
      <c r="J79" s="48">
        <f>IF(OR(I79&lt;Summary!$F$5, I79=Summary!$F$5), I79, Summary!$F$5)</f>
        <v>0</v>
      </c>
      <c r="K79" s="3">
        <f>[2]Intensity!C82</f>
        <v>569.08988200244278</v>
      </c>
      <c r="L79">
        <f>J79*(DC_2018!$G$11-H79)*9.92/20.72</f>
        <v>0</v>
      </c>
      <c r="M79">
        <f t="shared" si="10"/>
        <v>0</v>
      </c>
      <c r="N79">
        <f t="shared" si="11"/>
        <v>0</v>
      </c>
      <c r="O79" s="48">
        <f>IF(M79=0,0, M79/(DC_2018!$G$11))</f>
        <v>0</v>
      </c>
      <c r="P79" s="48">
        <f>IF(OR(O79&lt;Summary!$G$5, O79 = Summary!$G$5), O79, Summary!$G$5)</f>
        <v>0</v>
      </c>
      <c r="Q79">
        <f>P79*DC_2018!$G$11</f>
        <v>0</v>
      </c>
      <c r="R79">
        <f t="shared" si="12"/>
        <v>0</v>
      </c>
      <c r="S79">
        <f t="shared" si="13"/>
        <v>0</v>
      </c>
      <c r="T79">
        <f t="shared" si="14"/>
        <v>0</v>
      </c>
      <c r="U79">
        <f t="shared" si="15"/>
        <v>0</v>
      </c>
    </row>
    <row r="80" spans="1:21">
      <c r="A80">
        <v>1</v>
      </c>
      <c r="B80">
        <v>4</v>
      </c>
      <c r="C80">
        <v>6</v>
      </c>
      <c r="D80" s="47">
        <f>'[4]2018'!P80</f>
        <v>0</v>
      </c>
      <c r="E80" s="47">
        <f>'[4]2018'!Q80</f>
        <v>0</v>
      </c>
      <c r="F80">
        <f t="shared" si="8"/>
        <v>0</v>
      </c>
      <c r="G80">
        <f t="shared" si="9"/>
        <v>0</v>
      </c>
      <c r="H80" s="3">
        <f>DC_2018!K80</f>
        <v>4.4978239394534105</v>
      </c>
      <c r="I80" s="48">
        <f>IF(F80=0,0,IF(H80&gt;DC_2018!$G$11,0,F80/((DC_2018!$G$11-H80)*9.92/20.72)))</f>
        <v>0</v>
      </c>
      <c r="J80" s="48">
        <f>IF(OR(I80&lt;Summary!$F$5, I80=Summary!$F$5), I80, Summary!$F$5)</f>
        <v>0</v>
      </c>
      <c r="K80" s="3">
        <f>[2]Intensity!C83</f>
        <v>570.89159218282418</v>
      </c>
      <c r="L80">
        <f>J80*(DC_2018!$G$11-H80)*9.92/20.72</f>
        <v>0</v>
      </c>
      <c r="M80">
        <f t="shared" si="10"/>
        <v>0</v>
      </c>
      <c r="N80">
        <f t="shared" si="11"/>
        <v>0</v>
      </c>
      <c r="O80" s="48">
        <f>IF(M80=0,0, M80/(DC_2018!$G$11))</f>
        <v>0</v>
      </c>
      <c r="P80" s="48">
        <f>IF(OR(O80&lt;Summary!$G$5, O80 = Summary!$G$5), O80, Summary!$G$5)</f>
        <v>0</v>
      </c>
      <c r="Q80">
        <f>P80*DC_2018!$G$11</f>
        <v>0</v>
      </c>
      <c r="R80">
        <f t="shared" si="12"/>
        <v>0</v>
      </c>
      <c r="S80">
        <f t="shared" si="13"/>
        <v>0</v>
      </c>
      <c r="T80">
        <f t="shared" si="14"/>
        <v>0</v>
      </c>
      <c r="U80">
        <f t="shared" si="15"/>
        <v>0</v>
      </c>
    </row>
    <row r="81" spans="1:21">
      <c r="A81">
        <v>1</v>
      </c>
      <c r="B81">
        <v>4</v>
      </c>
      <c r="C81">
        <v>7</v>
      </c>
      <c r="D81" s="47">
        <f>'[4]2018'!P81</f>
        <v>0</v>
      </c>
      <c r="E81" s="47">
        <f>'[4]2018'!Q81</f>
        <v>0.15666661580403332</v>
      </c>
      <c r="F81">
        <f t="shared" si="8"/>
        <v>0.15666661580403332</v>
      </c>
      <c r="G81">
        <f t="shared" si="9"/>
        <v>48</v>
      </c>
      <c r="H81" s="3">
        <f>DC_2018!K81</f>
        <v>4.6731972945967559</v>
      </c>
      <c r="I81" s="48">
        <f>IF(F81=0,0,IF(H81&gt;DC_2018!$G$11,0,F81/((DC_2018!$G$11-H81)*9.92/20.72)))</f>
        <v>7.2567281594431737E-2</v>
      </c>
      <c r="J81" s="48">
        <f>IF(OR(I81&lt;Summary!$F$5, I81=Summary!$F$5), I81, Summary!$F$5)</f>
        <v>7.2567281594431737E-2</v>
      </c>
      <c r="K81" s="3">
        <f>[2]Intensity!C84</f>
        <v>570.0464187006371</v>
      </c>
      <c r="L81">
        <f>J81*(DC_2018!$G$11-H81)*9.92/20.72</f>
        <v>0.15666661580403329</v>
      </c>
      <c r="M81">
        <f t="shared" si="10"/>
        <v>0</v>
      </c>
      <c r="N81">
        <f t="shared" si="11"/>
        <v>81.787245710444211</v>
      </c>
      <c r="O81" s="48">
        <f>IF(M81=0,0, M81/(DC_2018!$G$11))</f>
        <v>0</v>
      </c>
      <c r="P81" s="48">
        <f>IF(OR(O81&lt;Summary!$G$5, O81 = Summary!$G$5), O81, Summary!$G$5)</f>
        <v>0</v>
      </c>
      <c r="Q81">
        <f>P81*DC_2018!$G$11</f>
        <v>0</v>
      </c>
      <c r="R81">
        <f t="shared" si="12"/>
        <v>0.15666661580403329</v>
      </c>
      <c r="S81">
        <f t="shared" si="13"/>
        <v>0</v>
      </c>
      <c r="T81">
        <f t="shared" si="14"/>
        <v>0</v>
      </c>
      <c r="U81">
        <f t="shared" si="15"/>
        <v>81.787245710444211</v>
      </c>
    </row>
    <row r="82" spans="1:21">
      <c r="A82">
        <v>1</v>
      </c>
      <c r="B82">
        <v>4</v>
      </c>
      <c r="C82">
        <v>8</v>
      </c>
      <c r="D82" s="47">
        <f>'[4]2018'!P82</f>
        <v>0</v>
      </c>
      <c r="E82" s="47">
        <f>'[4]2018'!Q82</f>
        <v>3.205833161671976</v>
      </c>
      <c r="F82">
        <f t="shared" si="8"/>
        <v>3.205833161671976</v>
      </c>
      <c r="G82">
        <f t="shared" si="9"/>
        <v>48</v>
      </c>
      <c r="H82" s="3">
        <f>DC_2018!K82</f>
        <v>5.8507041028630731</v>
      </c>
      <c r="I82" s="48">
        <f>IF(F82=0,0,IF(H82&gt;DC_2018!$G$11,0,F82/((DC_2018!$G$11-H82)*9.92/20.72)))</f>
        <v>2.0097164709604085</v>
      </c>
      <c r="J82" s="48">
        <f>IF(OR(I82&lt;Summary!$F$5, I82=Summary!$F$5), I82, Summary!$F$5)</f>
        <v>2.0097164709604085</v>
      </c>
      <c r="K82" s="3">
        <f>[2]Intensity!C85</f>
        <v>574.13557781386237</v>
      </c>
      <c r="L82">
        <f>J82*(DC_2018!$G$11-H82)*9.92/20.72</f>
        <v>3.2058331616719764</v>
      </c>
      <c r="M82">
        <f t="shared" si="10"/>
        <v>0</v>
      </c>
      <c r="N82">
        <f t="shared" si="11"/>
        <v>1686.7028828911266</v>
      </c>
      <c r="O82" s="48">
        <f>IF(M82=0,0, M82/(DC_2018!$G$11))</f>
        <v>0</v>
      </c>
      <c r="P82" s="48">
        <f>IF(OR(O82&lt;Summary!$G$5, O82 = Summary!$G$5), O82, Summary!$G$5)</f>
        <v>0</v>
      </c>
      <c r="Q82">
        <f>P82*DC_2018!$G$11</f>
        <v>0</v>
      </c>
      <c r="R82">
        <f t="shared" si="12"/>
        <v>3.2058331616719764</v>
      </c>
      <c r="S82">
        <f t="shared" si="13"/>
        <v>0</v>
      </c>
      <c r="T82">
        <f t="shared" si="14"/>
        <v>0</v>
      </c>
      <c r="U82">
        <f t="shared" si="15"/>
        <v>1686.7028828911266</v>
      </c>
    </row>
    <row r="83" spans="1:21">
      <c r="A83">
        <v>1</v>
      </c>
      <c r="B83">
        <v>4</v>
      </c>
      <c r="C83">
        <v>9</v>
      </c>
      <c r="D83" s="47">
        <f>'[4]2018'!P83</f>
        <v>0</v>
      </c>
      <c r="E83" s="47">
        <f>'[4]2018'!Q83</f>
        <v>0</v>
      </c>
      <c r="F83">
        <f t="shared" si="8"/>
        <v>0</v>
      </c>
      <c r="G83">
        <f t="shared" si="9"/>
        <v>0</v>
      </c>
      <c r="H83" s="3">
        <f>DC_2018!K83</f>
        <v>6.9363486780455101</v>
      </c>
      <c r="I83" s="48">
        <f>IF(F83=0,0,IF(H83&gt;DC_2018!$G$11,0,F83/((DC_2018!$G$11-H83)*9.92/20.72)))</f>
        <v>0</v>
      </c>
      <c r="J83" s="48">
        <f>IF(OR(I83&lt;Summary!$F$5, I83=Summary!$F$5), I83, Summary!$F$5)</f>
        <v>0</v>
      </c>
      <c r="K83" s="3">
        <f>[2]Intensity!C86</f>
        <v>579.72118657131898</v>
      </c>
      <c r="L83">
        <f>J83*(DC_2018!$G$11-H83)*9.92/20.72</f>
        <v>0</v>
      </c>
      <c r="M83">
        <f t="shared" si="10"/>
        <v>0</v>
      </c>
      <c r="N83">
        <f t="shared" si="11"/>
        <v>0</v>
      </c>
      <c r="O83" s="48">
        <f>IF(M83=0,0, M83/(DC_2018!$G$11))</f>
        <v>0</v>
      </c>
      <c r="P83" s="48">
        <f>IF(OR(O83&lt;Summary!$G$5, O83 = Summary!$G$5), O83, Summary!$G$5)</f>
        <v>0</v>
      </c>
      <c r="Q83">
        <f>P83*DC_2018!$G$11</f>
        <v>0</v>
      </c>
      <c r="R83">
        <f t="shared" si="12"/>
        <v>0</v>
      </c>
      <c r="S83">
        <f t="shared" si="13"/>
        <v>0</v>
      </c>
      <c r="T83">
        <f t="shared" si="14"/>
        <v>0</v>
      </c>
      <c r="U83">
        <f t="shared" si="15"/>
        <v>0</v>
      </c>
    </row>
    <row r="84" spans="1:21">
      <c r="A84">
        <v>1</v>
      </c>
      <c r="B84">
        <v>4</v>
      </c>
      <c r="C84">
        <v>10</v>
      </c>
      <c r="D84" s="47">
        <f>'[4]2018'!P84</f>
        <v>0</v>
      </c>
      <c r="E84" s="47">
        <f>'[4]2018'!Q84</f>
        <v>0</v>
      </c>
      <c r="F84">
        <f t="shared" si="8"/>
        <v>0</v>
      </c>
      <c r="G84">
        <f t="shared" si="9"/>
        <v>0</v>
      </c>
      <c r="H84" s="3">
        <f>DC_2018!K84</f>
        <v>7.6712465429448917</v>
      </c>
      <c r="I84" s="48">
        <f>IF(F84=0,0,IF(H84&gt;DC_2018!$G$11,0,F84/((DC_2018!$G$11-H84)*9.92/20.72)))</f>
        <v>0</v>
      </c>
      <c r="J84" s="48">
        <f>IF(OR(I84&lt;Summary!$F$5, I84=Summary!$F$5), I84, Summary!$F$5)</f>
        <v>0</v>
      </c>
      <c r="K84" s="3">
        <f>[2]Intensity!C87</f>
        <v>580.7431204071645</v>
      </c>
      <c r="L84">
        <f>J84*(DC_2018!$G$11-H84)*9.92/20.72</f>
        <v>0</v>
      </c>
      <c r="M84">
        <f t="shared" si="10"/>
        <v>0</v>
      </c>
      <c r="N84">
        <f t="shared" si="11"/>
        <v>0</v>
      </c>
      <c r="O84" s="48">
        <f>IF(M84=0,0, M84/(DC_2018!$G$11))</f>
        <v>0</v>
      </c>
      <c r="P84" s="48">
        <f>IF(OR(O84&lt;Summary!$G$5, O84 = Summary!$G$5), O84, Summary!$G$5)</f>
        <v>0</v>
      </c>
      <c r="Q84">
        <f>P84*DC_2018!$G$11</f>
        <v>0</v>
      </c>
      <c r="R84">
        <f t="shared" si="12"/>
        <v>0</v>
      </c>
      <c r="S84">
        <f t="shared" si="13"/>
        <v>0</v>
      </c>
      <c r="T84">
        <f t="shared" si="14"/>
        <v>0</v>
      </c>
      <c r="U84">
        <f t="shared" si="15"/>
        <v>0</v>
      </c>
    </row>
    <row r="85" spans="1:21">
      <c r="A85">
        <v>1</v>
      </c>
      <c r="B85">
        <v>4</v>
      </c>
      <c r="C85">
        <v>11</v>
      </c>
      <c r="D85" s="47">
        <f>'[4]2018'!P85</f>
        <v>0</v>
      </c>
      <c r="E85" s="47">
        <f>'[4]2018'!Q85</f>
        <v>1.3783332188924167</v>
      </c>
      <c r="F85">
        <f t="shared" si="8"/>
        <v>1.3783332188924167</v>
      </c>
      <c r="G85">
        <f t="shared" si="9"/>
        <v>48</v>
      </c>
      <c r="H85" s="3">
        <f>DC_2018!K85</f>
        <v>8.9072111399516505</v>
      </c>
      <c r="I85" s="48">
        <f>IF(F85=0,0,IF(H85&gt;DC_2018!$G$11,0,F85/((DC_2018!$G$11-H85)*9.92/20.72)))</f>
        <v>10.456185788130952</v>
      </c>
      <c r="J85" s="48">
        <f>IF(OR(I85&lt;Summary!$F$5, I85=Summary!$F$5), I85, Summary!$F$5)</f>
        <v>10.456185788130952</v>
      </c>
      <c r="K85" s="3">
        <f>[2]Intensity!C88</f>
        <v>580.14686815285745</v>
      </c>
      <c r="L85">
        <f>J85*(DC_2018!$G$11-H85)*9.92/20.72</f>
        <v>1.3783332188924167</v>
      </c>
      <c r="M85">
        <f t="shared" si="10"/>
        <v>0</v>
      </c>
      <c r="N85">
        <f t="shared" si="11"/>
        <v>733.47570570464643</v>
      </c>
      <c r="O85" s="48">
        <f>IF(M85=0,0, M85/(DC_2018!$G$11))</f>
        <v>0</v>
      </c>
      <c r="P85" s="48">
        <f>IF(OR(O85&lt;Summary!$G$5, O85 = Summary!$G$5), O85, Summary!$G$5)</f>
        <v>0</v>
      </c>
      <c r="Q85">
        <f>P85*DC_2018!$G$11</f>
        <v>0</v>
      </c>
      <c r="R85">
        <f t="shared" si="12"/>
        <v>1.3783332188924167</v>
      </c>
      <c r="S85">
        <f t="shared" si="13"/>
        <v>0</v>
      </c>
      <c r="T85">
        <f t="shared" si="14"/>
        <v>0</v>
      </c>
      <c r="U85">
        <f t="shared" si="15"/>
        <v>733.47570570464643</v>
      </c>
    </row>
    <row r="86" spans="1:21">
      <c r="A86">
        <v>1</v>
      </c>
      <c r="B86">
        <v>4</v>
      </c>
      <c r="C86">
        <v>12</v>
      </c>
      <c r="D86" s="47">
        <f>'[4]2018'!P86</f>
        <v>0</v>
      </c>
      <c r="E86" s="47">
        <f>'[4]2018'!Q86</f>
        <v>30.717081384732705</v>
      </c>
      <c r="F86">
        <f t="shared" si="8"/>
        <v>30.717081384732705</v>
      </c>
      <c r="G86">
        <f t="shared" si="9"/>
        <v>48</v>
      </c>
      <c r="H86" s="3">
        <f>DC_2018!K86</f>
        <v>8.6065711073383362</v>
      </c>
      <c r="I86" s="48">
        <f>IF(F86=0,0,IF(H86&gt;DC_2018!$G$11,0,F86/((DC_2018!$G$11-H86)*9.92/20.72)))</f>
        <v>111.39238988977399</v>
      </c>
      <c r="J86" s="48">
        <f>IF(OR(I86&lt;Summary!$F$5, I86=Summary!$F$5), I86, Summary!$F$5)</f>
        <v>111.39238988977399</v>
      </c>
      <c r="K86" s="3">
        <f>[2]Intensity!C89</f>
        <v>581.57526602090957</v>
      </c>
      <c r="L86">
        <f>J86*(DC_2018!$G$11-H86)*9.92/20.72</f>
        <v>30.717081384732705</v>
      </c>
      <c r="M86">
        <f t="shared" si="10"/>
        <v>0</v>
      </c>
      <c r="N86">
        <f t="shared" si="11"/>
        <v>16389.874871244683</v>
      </c>
      <c r="O86" s="48">
        <f>IF(M86=0,0, M86/(DC_2018!$G$11))</f>
        <v>0</v>
      </c>
      <c r="P86" s="48">
        <f>IF(OR(O86&lt;Summary!$G$5, O86 = Summary!$G$5), O86, Summary!$G$5)</f>
        <v>0</v>
      </c>
      <c r="Q86">
        <f>P86*DC_2018!$G$11</f>
        <v>0</v>
      </c>
      <c r="R86">
        <f t="shared" si="12"/>
        <v>30.717081384732705</v>
      </c>
      <c r="S86">
        <f t="shared" si="13"/>
        <v>0</v>
      </c>
      <c r="T86">
        <f t="shared" si="14"/>
        <v>0</v>
      </c>
      <c r="U86">
        <f t="shared" si="15"/>
        <v>16389.874871244683</v>
      </c>
    </row>
    <row r="87" spans="1:21">
      <c r="A87">
        <v>1</v>
      </c>
      <c r="B87">
        <v>4</v>
      </c>
      <c r="C87">
        <v>13</v>
      </c>
      <c r="D87" s="47">
        <f>'[4]2018'!P87</f>
        <v>0</v>
      </c>
      <c r="E87" s="47">
        <f>'[4]2018'!Q87</f>
        <v>0.39750010172525752</v>
      </c>
      <c r="F87">
        <f t="shared" si="8"/>
        <v>0.39750010172525752</v>
      </c>
      <c r="G87">
        <f t="shared" si="9"/>
        <v>48</v>
      </c>
      <c r="H87" s="3">
        <f>DC_2018!K87</f>
        <v>8.0971532641162884</v>
      </c>
      <c r="I87" s="48">
        <f>IF(F87=0,0,IF(H87&gt;DC_2018!$G$11,0,F87/((DC_2018!$G$11-H87)*9.92/20.72)))</f>
        <v>0.76494281181703105</v>
      </c>
      <c r="J87" s="48">
        <f>IF(OR(I87&lt;Summary!$F$5, I87=Summary!$F$5), I87, Summary!$F$5)</f>
        <v>0.76494281181703105</v>
      </c>
      <c r="K87" s="3">
        <f>[2]Intensity!C90</f>
        <v>580.48346832903871</v>
      </c>
      <c r="L87">
        <f>J87*(DC_2018!$G$11-H87)*9.92/20.72</f>
        <v>0.39750010172525752</v>
      </c>
      <c r="M87">
        <f t="shared" si="10"/>
        <v>0</v>
      </c>
      <c r="N87">
        <f t="shared" si="11"/>
        <v>211.66223282781084</v>
      </c>
      <c r="O87" s="48">
        <f>IF(M87=0,0, M87/(DC_2018!$G$11))</f>
        <v>0</v>
      </c>
      <c r="P87" s="48">
        <f>IF(OR(O87&lt;Summary!$G$5, O87 = Summary!$G$5), O87, Summary!$G$5)</f>
        <v>0</v>
      </c>
      <c r="Q87">
        <f>P87*DC_2018!$G$11</f>
        <v>0</v>
      </c>
      <c r="R87">
        <f t="shared" si="12"/>
        <v>0.39750010172525752</v>
      </c>
      <c r="S87">
        <f t="shared" si="13"/>
        <v>0</v>
      </c>
      <c r="T87">
        <f t="shared" si="14"/>
        <v>0</v>
      </c>
      <c r="U87">
        <f t="shared" si="15"/>
        <v>211.66223282781084</v>
      </c>
    </row>
    <row r="88" spans="1:21">
      <c r="A88">
        <v>1</v>
      </c>
      <c r="B88">
        <v>4</v>
      </c>
      <c r="C88">
        <v>14</v>
      </c>
      <c r="D88" s="47">
        <f>'[4]2018'!P88</f>
        <v>0</v>
      </c>
      <c r="E88" s="47">
        <f>'[4]2018'!Q88</f>
        <v>23.868606748913834</v>
      </c>
      <c r="F88">
        <f t="shared" si="8"/>
        <v>23.868606748913834</v>
      </c>
      <c r="G88">
        <f t="shared" si="9"/>
        <v>48</v>
      </c>
      <c r="H88" s="3">
        <f>DC_2018!K88</f>
        <v>8.5397622075017239</v>
      </c>
      <c r="I88" s="48">
        <f>IF(F88=0,0,IF(H88&gt;DC_2018!$G$11,0,F88/((DC_2018!$G$11-H88)*9.92/20.72)))</f>
        <v>77.560601514395813</v>
      </c>
      <c r="J88" s="48">
        <f>IF(OR(I88&lt;Summary!$F$5, I88=Summary!$F$5), I88, Summary!$F$5)</f>
        <v>77.560601514395813</v>
      </c>
      <c r="K88" s="3">
        <f>[2]Intensity!C91</f>
        <v>573.72879651892674</v>
      </c>
      <c r="L88">
        <f>J88*(DC_2018!$G$11-H88)*9.92/20.72</f>
        <v>23.868606748913834</v>
      </c>
      <c r="M88">
        <f t="shared" si="10"/>
        <v>0</v>
      </c>
      <c r="N88">
        <f t="shared" si="11"/>
        <v>12548.413900690002</v>
      </c>
      <c r="O88" s="48">
        <f>IF(M88=0,0, M88/(DC_2018!$G$11))</f>
        <v>0</v>
      </c>
      <c r="P88" s="48">
        <f>IF(OR(O88&lt;Summary!$G$5, O88 = Summary!$G$5), O88, Summary!$G$5)</f>
        <v>0</v>
      </c>
      <c r="Q88">
        <f>P88*DC_2018!$G$11</f>
        <v>0</v>
      </c>
      <c r="R88">
        <f t="shared" si="12"/>
        <v>23.868606748913834</v>
      </c>
      <c r="S88">
        <f t="shared" si="13"/>
        <v>0</v>
      </c>
      <c r="T88">
        <f t="shared" si="14"/>
        <v>0</v>
      </c>
      <c r="U88">
        <f t="shared" si="15"/>
        <v>12548.413900690002</v>
      </c>
    </row>
    <row r="89" spans="1:21">
      <c r="A89">
        <v>1</v>
      </c>
      <c r="B89">
        <v>4</v>
      </c>
      <c r="C89">
        <v>15</v>
      </c>
      <c r="D89" s="47">
        <f>'[4]2018'!P89</f>
        <v>0</v>
      </c>
      <c r="E89" s="47">
        <f>'[4]2018'!Q89</f>
        <v>10.3988312799775</v>
      </c>
      <c r="F89">
        <f t="shared" si="8"/>
        <v>10.3988312799775</v>
      </c>
      <c r="G89">
        <f t="shared" si="9"/>
        <v>48</v>
      </c>
      <c r="H89" s="3">
        <f>DC_2018!K89</f>
        <v>9.1995000614967228</v>
      </c>
      <c r="I89" s="48">
        <f>IF(F89=0,0,IF(H89&gt;DC_2018!$G$11,0,F89/((DC_2018!$G$11-H89)*9.92/20.72)))</f>
        <v>0</v>
      </c>
      <c r="J89" s="48">
        <f>IF(OR(I89&lt;Summary!$F$5, I89=Summary!$F$5), I89, Summary!$F$5)</f>
        <v>0</v>
      </c>
      <c r="K89" s="3">
        <f>[2]Intensity!C92</f>
        <v>570.24402671486052</v>
      </c>
      <c r="L89">
        <f>J89*(DC_2018!$G$11-H89)*9.92/20.72</f>
        <v>0</v>
      </c>
      <c r="M89">
        <f t="shared" si="10"/>
        <v>10.3988312799775</v>
      </c>
      <c r="N89">
        <f t="shared" si="11"/>
        <v>0</v>
      </c>
      <c r="O89" s="48">
        <f>IF(M89=0,0, M89/(DC_2018!$G$11))</f>
        <v>1.1324563854409901</v>
      </c>
      <c r="P89" s="48">
        <f>IF(OR(O89&lt;Summary!$G$5, O89 = Summary!$G$5), O89, Summary!$G$5)</f>
        <v>0</v>
      </c>
      <c r="Q89">
        <f>P89*DC_2018!$G$11</f>
        <v>0</v>
      </c>
      <c r="R89">
        <f t="shared" si="12"/>
        <v>0</v>
      </c>
      <c r="S89">
        <f t="shared" si="13"/>
        <v>10.3988312799775</v>
      </c>
      <c r="T89">
        <f t="shared" si="14"/>
        <v>0</v>
      </c>
      <c r="U89">
        <f t="shared" si="15"/>
        <v>0</v>
      </c>
    </row>
    <row r="90" spans="1:21">
      <c r="A90">
        <v>1</v>
      </c>
      <c r="B90">
        <v>4</v>
      </c>
      <c r="C90">
        <v>16</v>
      </c>
      <c r="D90" s="47">
        <f>'[4]2018'!P90</f>
        <v>0</v>
      </c>
      <c r="E90" s="47">
        <f>'[4]2018'!Q90</f>
        <v>0</v>
      </c>
      <c r="F90">
        <f t="shared" si="8"/>
        <v>0</v>
      </c>
      <c r="G90">
        <f t="shared" si="9"/>
        <v>0</v>
      </c>
      <c r="H90" s="3">
        <f>DC_2018!K90</f>
        <v>10.544029113785143</v>
      </c>
      <c r="I90" s="48">
        <f>IF(F90=0,0,IF(H90&gt;DC_2018!$G$11,0,F90/((DC_2018!$G$11-H90)*9.92/20.72)))</f>
        <v>0</v>
      </c>
      <c r="J90" s="48">
        <f>IF(OR(I90&lt;Summary!$F$5, I90=Summary!$F$5), I90, Summary!$F$5)</f>
        <v>0</v>
      </c>
      <c r="K90" s="3">
        <f>[2]Intensity!C93</f>
        <v>573.84853882910795</v>
      </c>
      <c r="L90">
        <f>J90*(DC_2018!$G$11-H90)*9.92/20.72</f>
        <v>0</v>
      </c>
      <c r="M90">
        <f t="shared" si="10"/>
        <v>0</v>
      </c>
      <c r="N90">
        <f t="shared" si="11"/>
        <v>0</v>
      </c>
      <c r="O90" s="48">
        <f>IF(M90=0,0, M90/(DC_2018!$G$11))</f>
        <v>0</v>
      </c>
      <c r="P90" s="48">
        <f>IF(OR(O90&lt;Summary!$G$5, O90 = Summary!$G$5), O90, Summary!$G$5)</f>
        <v>0</v>
      </c>
      <c r="Q90">
        <f>P90*DC_2018!$G$11</f>
        <v>0</v>
      </c>
      <c r="R90">
        <f t="shared" si="12"/>
        <v>0</v>
      </c>
      <c r="S90">
        <f t="shared" si="13"/>
        <v>0</v>
      </c>
      <c r="T90">
        <f t="shared" si="14"/>
        <v>0</v>
      </c>
      <c r="U90">
        <f t="shared" si="15"/>
        <v>0</v>
      </c>
    </row>
    <row r="91" spans="1:21">
      <c r="A91">
        <v>1</v>
      </c>
      <c r="B91">
        <v>4</v>
      </c>
      <c r="C91">
        <v>17</v>
      </c>
      <c r="D91" s="47">
        <f>'[4]2018'!P91</f>
        <v>0</v>
      </c>
      <c r="E91" s="47">
        <f>'[4]2018'!Q91</f>
        <v>0</v>
      </c>
      <c r="F91">
        <f t="shared" si="8"/>
        <v>0</v>
      </c>
      <c r="G91">
        <f t="shared" si="9"/>
        <v>0</v>
      </c>
      <c r="H91" s="3">
        <f>DC_2018!K91</f>
        <v>9.9594512707707867</v>
      </c>
      <c r="I91" s="48">
        <f>IF(F91=0,0,IF(H91&gt;DC_2018!$G$11,0,F91/((DC_2018!$G$11-H91)*9.92/20.72)))</f>
        <v>0</v>
      </c>
      <c r="J91" s="48">
        <f>IF(OR(I91&lt;Summary!$F$5, I91=Summary!$F$5), I91, Summary!$F$5)</f>
        <v>0</v>
      </c>
      <c r="K91" s="3">
        <f>[2]Intensity!C94</f>
        <v>575.27405383495227</v>
      </c>
      <c r="L91">
        <f>J91*(DC_2018!$G$11-H91)*9.92/20.72</f>
        <v>0</v>
      </c>
      <c r="M91">
        <f t="shared" si="10"/>
        <v>0</v>
      </c>
      <c r="N91">
        <f t="shared" si="11"/>
        <v>0</v>
      </c>
      <c r="O91" s="48">
        <f>IF(M91=0,0, M91/(DC_2018!$G$11))</f>
        <v>0</v>
      </c>
      <c r="P91" s="48">
        <f>IF(OR(O91&lt;Summary!$G$5, O91 = Summary!$G$5), O91, Summary!$G$5)</f>
        <v>0</v>
      </c>
      <c r="Q91">
        <f>P91*DC_2018!$G$11</f>
        <v>0</v>
      </c>
      <c r="R91">
        <f t="shared" si="12"/>
        <v>0</v>
      </c>
      <c r="S91">
        <f t="shared" si="13"/>
        <v>0</v>
      </c>
      <c r="T91">
        <f t="shared" si="14"/>
        <v>0</v>
      </c>
      <c r="U91">
        <f t="shared" si="15"/>
        <v>0</v>
      </c>
    </row>
    <row r="92" spans="1:21">
      <c r="A92">
        <v>1</v>
      </c>
      <c r="B92">
        <v>4</v>
      </c>
      <c r="C92">
        <v>18</v>
      </c>
      <c r="D92" s="47">
        <f>'[4]2018'!P92</f>
        <v>0</v>
      </c>
      <c r="E92" s="47">
        <f>'[4]2018'!Q92</f>
        <v>0</v>
      </c>
      <c r="F92">
        <f t="shared" si="8"/>
        <v>0</v>
      </c>
      <c r="G92">
        <f t="shared" si="9"/>
        <v>0</v>
      </c>
      <c r="H92" s="3">
        <f>DC_2018!K92</f>
        <v>10.64424245799515</v>
      </c>
      <c r="I92" s="48">
        <f>IF(F92=0,0,IF(H92&gt;DC_2018!$G$11,0,F92/((DC_2018!$G$11-H92)*9.92/20.72)))</f>
        <v>0</v>
      </c>
      <c r="J92" s="48">
        <f>IF(OR(I92&lt;Summary!$F$5, I92=Summary!$F$5), I92, Summary!$F$5)</f>
        <v>0</v>
      </c>
      <c r="K92" s="3">
        <f>[2]Intensity!C95</f>
        <v>574.48947825672815</v>
      </c>
      <c r="L92">
        <f>J92*(DC_2018!$G$11-H92)*9.92/20.72</f>
        <v>0</v>
      </c>
      <c r="M92">
        <f t="shared" si="10"/>
        <v>0</v>
      </c>
      <c r="N92">
        <f t="shared" si="11"/>
        <v>0</v>
      </c>
      <c r="O92" s="48">
        <f>IF(M92=0,0, M92/(DC_2018!$G$11))</f>
        <v>0</v>
      </c>
      <c r="P92" s="48">
        <f>IF(OR(O92&lt;Summary!$G$5, O92 = Summary!$G$5), O92, Summary!$G$5)</f>
        <v>0</v>
      </c>
      <c r="Q92">
        <f>P92*DC_2018!$G$11</f>
        <v>0</v>
      </c>
      <c r="R92">
        <f t="shared" si="12"/>
        <v>0</v>
      </c>
      <c r="S92">
        <f t="shared" si="13"/>
        <v>0</v>
      </c>
      <c r="T92">
        <f t="shared" si="14"/>
        <v>0</v>
      </c>
      <c r="U92">
        <f t="shared" si="15"/>
        <v>0</v>
      </c>
    </row>
    <row r="93" spans="1:21">
      <c r="A93">
        <v>1</v>
      </c>
      <c r="B93">
        <v>4</v>
      </c>
      <c r="C93">
        <v>19</v>
      </c>
      <c r="D93" s="47">
        <f>'[4]2018'!P93</f>
        <v>0</v>
      </c>
      <c r="E93" s="47">
        <f>'[4]2018'!Q93</f>
        <v>0</v>
      </c>
      <c r="F93">
        <f t="shared" si="8"/>
        <v>0</v>
      </c>
      <c r="G93">
        <f t="shared" si="9"/>
        <v>0</v>
      </c>
      <c r="H93" s="3">
        <f>DC_2018!K93</f>
        <v>10.042962381676185</v>
      </c>
      <c r="I93" s="48">
        <f>IF(F93=0,0,IF(H93&gt;DC_2018!$G$11,0,F93/((DC_2018!$G$11-H93)*9.92/20.72)))</f>
        <v>0</v>
      </c>
      <c r="J93" s="48">
        <f>IF(OR(I93&lt;Summary!$F$5, I93=Summary!$F$5), I93, Summary!$F$5)</f>
        <v>0</v>
      </c>
      <c r="K93" s="3">
        <f>[2]Intensity!C96</f>
        <v>575.08483755088628</v>
      </c>
      <c r="L93">
        <f>J93*(DC_2018!$G$11-H93)*9.92/20.72</f>
        <v>0</v>
      </c>
      <c r="M93">
        <f t="shared" si="10"/>
        <v>0</v>
      </c>
      <c r="N93">
        <f t="shared" si="11"/>
        <v>0</v>
      </c>
      <c r="O93" s="48">
        <f>IF(M93=0,0, M93/(DC_2018!$G$11))</f>
        <v>0</v>
      </c>
      <c r="P93" s="48">
        <f>IF(OR(O93&lt;Summary!$G$5, O93 = Summary!$G$5), O93, Summary!$G$5)</f>
        <v>0</v>
      </c>
      <c r="Q93">
        <f>P93*DC_2018!$G$11</f>
        <v>0</v>
      </c>
      <c r="R93">
        <f t="shared" si="12"/>
        <v>0</v>
      </c>
      <c r="S93">
        <f t="shared" si="13"/>
        <v>0</v>
      </c>
      <c r="T93">
        <f t="shared" si="14"/>
        <v>0</v>
      </c>
      <c r="U93">
        <f t="shared" si="15"/>
        <v>0</v>
      </c>
    </row>
    <row r="94" spans="1:21">
      <c r="A94">
        <v>1</v>
      </c>
      <c r="B94">
        <v>4</v>
      </c>
      <c r="C94">
        <v>20</v>
      </c>
      <c r="D94" s="47">
        <f>'[4]2018'!P94</f>
        <v>0</v>
      </c>
      <c r="E94" s="47">
        <f>'[4]2018'!Q94</f>
        <v>0</v>
      </c>
      <c r="F94">
        <f t="shared" si="8"/>
        <v>0</v>
      </c>
      <c r="G94">
        <f t="shared" si="9"/>
        <v>0</v>
      </c>
      <c r="H94" s="3">
        <f>DC_2018!K94</f>
        <v>7.6378420985742297</v>
      </c>
      <c r="I94" s="48">
        <f>IF(F94=0,0,IF(H94&gt;DC_2018!$G$11,0,F94/((DC_2018!$G$11-H94)*9.92/20.72)))</f>
        <v>0</v>
      </c>
      <c r="J94" s="48">
        <f>IF(OR(I94&lt;Summary!$F$5, I94=Summary!$F$5), I94, Summary!$F$5)</f>
        <v>0</v>
      </c>
      <c r="K94" s="3">
        <f>[2]Intensity!C97</f>
        <v>578.97078108696405</v>
      </c>
      <c r="L94">
        <f>J94*(DC_2018!$G$11-H94)*9.92/20.72</f>
        <v>0</v>
      </c>
      <c r="M94">
        <f t="shared" si="10"/>
        <v>0</v>
      </c>
      <c r="N94">
        <f t="shared" si="11"/>
        <v>0</v>
      </c>
      <c r="O94" s="48">
        <f>IF(M94=0,0, M94/(DC_2018!$G$11))</f>
        <v>0</v>
      </c>
      <c r="P94" s="48">
        <f>IF(OR(O94&lt;Summary!$G$5, O94 = Summary!$G$5), O94, Summary!$G$5)</f>
        <v>0</v>
      </c>
      <c r="Q94">
        <f>P94*DC_2018!$G$11</f>
        <v>0</v>
      </c>
      <c r="R94">
        <f t="shared" si="12"/>
        <v>0</v>
      </c>
      <c r="S94">
        <f t="shared" si="13"/>
        <v>0</v>
      </c>
      <c r="T94">
        <f t="shared" si="14"/>
        <v>0</v>
      </c>
      <c r="U94">
        <f t="shared" si="15"/>
        <v>0</v>
      </c>
    </row>
    <row r="95" spans="1:21">
      <c r="A95">
        <v>1</v>
      </c>
      <c r="B95">
        <v>4</v>
      </c>
      <c r="C95">
        <v>21</v>
      </c>
      <c r="D95" s="47">
        <f>'[4]2018'!P95</f>
        <v>0</v>
      </c>
      <c r="E95" s="47">
        <f>'[4]2018'!Q95</f>
        <v>0</v>
      </c>
      <c r="F95">
        <f t="shared" si="8"/>
        <v>0</v>
      </c>
      <c r="G95">
        <f t="shared" si="9"/>
        <v>0</v>
      </c>
      <c r="H95" s="3">
        <f>DC_2018!K95</f>
        <v>6.7359219896324749</v>
      </c>
      <c r="I95" s="48">
        <f>IF(F95=0,0,IF(H95&gt;DC_2018!$G$11,0,F95/((DC_2018!$G$11-H95)*9.92/20.72)))</f>
        <v>0</v>
      </c>
      <c r="J95" s="48">
        <f>IF(OR(I95&lt;Summary!$F$5, I95=Summary!$F$5), I95, Summary!$F$5)</f>
        <v>0</v>
      </c>
      <c r="K95" s="3">
        <f>[2]Intensity!C98</f>
        <v>579.53747473006865</v>
      </c>
      <c r="L95">
        <f>J95*(DC_2018!$G$11-H95)*9.92/20.72</f>
        <v>0</v>
      </c>
      <c r="M95">
        <f t="shared" si="10"/>
        <v>0</v>
      </c>
      <c r="N95">
        <f t="shared" si="11"/>
        <v>0</v>
      </c>
      <c r="O95" s="48">
        <f>IF(M95=0,0, M95/(DC_2018!$G$11))</f>
        <v>0</v>
      </c>
      <c r="P95" s="48">
        <f>IF(OR(O95&lt;Summary!$G$5, O95 = Summary!$G$5), O95, Summary!$G$5)</f>
        <v>0</v>
      </c>
      <c r="Q95">
        <f>P95*DC_2018!$G$11</f>
        <v>0</v>
      </c>
      <c r="R95">
        <f t="shared" si="12"/>
        <v>0</v>
      </c>
      <c r="S95">
        <f t="shared" si="13"/>
        <v>0</v>
      </c>
      <c r="T95">
        <f t="shared" si="14"/>
        <v>0</v>
      </c>
      <c r="U95">
        <f t="shared" si="15"/>
        <v>0</v>
      </c>
    </row>
    <row r="96" spans="1:21">
      <c r="A96">
        <v>1</v>
      </c>
      <c r="B96">
        <v>4</v>
      </c>
      <c r="C96">
        <v>22</v>
      </c>
      <c r="D96" s="47">
        <f>'[4]2018'!P96</f>
        <v>0</v>
      </c>
      <c r="E96" s="47">
        <f>'[4]2018'!Q96</f>
        <v>0</v>
      </c>
      <c r="F96">
        <f t="shared" si="8"/>
        <v>0</v>
      </c>
      <c r="G96">
        <f t="shared" si="9"/>
        <v>0</v>
      </c>
      <c r="H96" s="3">
        <f>DC_2018!K96</f>
        <v>4.8819750940925619</v>
      </c>
      <c r="I96" s="48">
        <f>IF(F96=0,0,IF(H96&gt;DC_2018!$G$11,0,F96/((DC_2018!$G$11-H96)*9.92/20.72)))</f>
        <v>0</v>
      </c>
      <c r="J96" s="48">
        <f>IF(OR(I96&lt;Summary!$F$5, I96=Summary!$F$5), I96, Summary!$F$5)</f>
        <v>0</v>
      </c>
      <c r="K96" s="3">
        <f>[2]Intensity!C99</f>
        <v>579.23121509182113</v>
      </c>
      <c r="L96">
        <f>J96*(DC_2018!$G$11-H96)*9.92/20.72</f>
        <v>0</v>
      </c>
      <c r="M96">
        <f t="shared" si="10"/>
        <v>0</v>
      </c>
      <c r="N96">
        <f t="shared" si="11"/>
        <v>0</v>
      </c>
      <c r="O96" s="48">
        <f>IF(M96=0,0, M96/(DC_2018!$G$11))</f>
        <v>0</v>
      </c>
      <c r="P96" s="48">
        <f>IF(OR(O96&lt;Summary!$G$5, O96 = Summary!$G$5), O96, Summary!$G$5)</f>
        <v>0</v>
      </c>
      <c r="Q96">
        <f>P96*DC_2018!$G$11</f>
        <v>0</v>
      </c>
      <c r="R96">
        <f t="shared" si="12"/>
        <v>0</v>
      </c>
      <c r="S96">
        <f t="shared" si="13"/>
        <v>0</v>
      </c>
      <c r="T96">
        <f t="shared" si="14"/>
        <v>0</v>
      </c>
      <c r="U96">
        <f t="shared" si="15"/>
        <v>0</v>
      </c>
    </row>
    <row r="97" spans="1:21">
      <c r="A97">
        <v>1</v>
      </c>
      <c r="B97">
        <v>4</v>
      </c>
      <c r="C97">
        <v>23</v>
      </c>
      <c r="D97" s="47">
        <f>'[4]2018'!P97</f>
        <v>0</v>
      </c>
      <c r="E97" s="47">
        <f>'[4]2018'!Q97</f>
        <v>0</v>
      </c>
      <c r="F97">
        <f t="shared" si="8"/>
        <v>0</v>
      </c>
      <c r="G97">
        <f t="shared" si="9"/>
        <v>0</v>
      </c>
      <c r="H97" s="3">
        <f>DC_2018!K97</f>
        <v>3.8965438631450309</v>
      </c>
      <c r="I97" s="48">
        <f>IF(F97=0,0,IF(H97&gt;DC_2018!$G$11,0,F97/((DC_2018!$G$11-H97)*9.92/20.72)))</f>
        <v>0</v>
      </c>
      <c r="J97" s="48">
        <f>IF(OR(I97&lt;Summary!$F$5, I97=Summary!$F$5), I97, Summary!$F$5)</f>
        <v>0</v>
      </c>
      <c r="K97" s="3">
        <f>[2]Intensity!C100</f>
        <v>578.05612110567506</v>
      </c>
      <c r="L97">
        <f>J97*(DC_2018!$G$11-H97)*9.92/20.72</f>
        <v>0</v>
      </c>
      <c r="M97">
        <f t="shared" si="10"/>
        <v>0</v>
      </c>
      <c r="N97">
        <f t="shared" si="11"/>
        <v>0</v>
      </c>
      <c r="O97" s="48">
        <f>IF(M97=0,0, M97/(DC_2018!$G$11))</f>
        <v>0</v>
      </c>
      <c r="P97" s="48">
        <f>IF(OR(O97&lt;Summary!$G$5, O97 = Summary!$G$5), O97, Summary!$G$5)</f>
        <v>0</v>
      </c>
      <c r="Q97">
        <f>P97*DC_2018!$G$11</f>
        <v>0</v>
      </c>
      <c r="R97">
        <f t="shared" si="12"/>
        <v>0</v>
      </c>
      <c r="S97">
        <f t="shared" si="13"/>
        <v>0</v>
      </c>
      <c r="T97">
        <f t="shared" si="14"/>
        <v>0</v>
      </c>
      <c r="U97">
        <f t="shared" si="15"/>
        <v>0</v>
      </c>
    </row>
    <row r="98" spans="1:21">
      <c r="A98">
        <v>1</v>
      </c>
      <c r="B98">
        <v>5</v>
      </c>
      <c r="C98">
        <v>0</v>
      </c>
      <c r="D98" s="47">
        <f>'[4]2018'!P98</f>
        <v>0</v>
      </c>
      <c r="E98" s="47">
        <f>'[4]2018'!Q98</f>
        <v>0</v>
      </c>
      <c r="F98">
        <f t="shared" si="8"/>
        <v>0</v>
      </c>
      <c r="G98">
        <f t="shared" si="9"/>
        <v>0</v>
      </c>
      <c r="H98" s="3">
        <f>DC_2018!K98</f>
        <v>3.8464371965740867</v>
      </c>
      <c r="I98" s="48">
        <f>IF(F98=0,0,IF(H98&gt;DC_2018!$G$11,0,F98/((DC_2018!$G$11-H98)*9.92/20.72)))</f>
        <v>0</v>
      </c>
      <c r="J98" s="48">
        <f>IF(OR(I98&lt;Summary!$F$5, I98=Summary!$F$5), I98, Summary!$F$5)</f>
        <v>0</v>
      </c>
      <c r="K98" s="3">
        <f>[2]Intensity!C101</f>
        <v>579.18027221695729</v>
      </c>
      <c r="L98">
        <f>J98*(DC_2018!$G$11-H98)*9.92/20.72</f>
        <v>0</v>
      </c>
      <c r="M98">
        <f t="shared" si="10"/>
        <v>0</v>
      </c>
      <c r="N98">
        <f t="shared" si="11"/>
        <v>0</v>
      </c>
      <c r="O98" s="48">
        <f>IF(M98=0,0, M98/(DC_2018!$G$11))</f>
        <v>0</v>
      </c>
      <c r="P98" s="48">
        <f>IF(OR(O98&lt;Summary!$G$5, O98 = Summary!$G$5), O98, Summary!$G$5)</f>
        <v>0</v>
      </c>
      <c r="Q98">
        <f>P98*DC_2018!$G$11</f>
        <v>0</v>
      </c>
      <c r="R98">
        <f t="shared" si="12"/>
        <v>0</v>
      </c>
      <c r="S98">
        <f t="shared" si="13"/>
        <v>0</v>
      </c>
      <c r="T98">
        <f t="shared" si="14"/>
        <v>0</v>
      </c>
      <c r="U98">
        <f t="shared" si="15"/>
        <v>0</v>
      </c>
    </row>
    <row r="99" spans="1:21">
      <c r="A99">
        <v>1</v>
      </c>
      <c r="B99">
        <v>5</v>
      </c>
      <c r="C99">
        <v>1</v>
      </c>
      <c r="D99" s="47">
        <f>'[4]2018'!P99</f>
        <v>0</v>
      </c>
      <c r="E99" s="47">
        <f>'[4]2018'!Q99</f>
        <v>0</v>
      </c>
      <c r="F99">
        <f t="shared" si="8"/>
        <v>0</v>
      </c>
      <c r="G99">
        <f t="shared" si="9"/>
        <v>0</v>
      </c>
      <c r="H99" s="3">
        <f>DC_2018!K99</f>
        <v>3.5541482750594606</v>
      </c>
      <c r="I99" s="48">
        <f>IF(F99=0,0,IF(H99&gt;DC_2018!$G$11,0,F99/((DC_2018!$G$11-H99)*9.92/20.72)))</f>
        <v>0</v>
      </c>
      <c r="J99" s="48">
        <f>IF(OR(I99&lt;Summary!$F$5, I99=Summary!$F$5), I99, Summary!$F$5)</f>
        <v>0</v>
      </c>
      <c r="K99" s="3">
        <f>[2]Intensity!C102</f>
        <v>579.59639461486779</v>
      </c>
      <c r="L99">
        <f>J99*(DC_2018!$G$11-H99)*9.92/20.72</f>
        <v>0</v>
      </c>
      <c r="M99">
        <f t="shared" si="10"/>
        <v>0</v>
      </c>
      <c r="N99">
        <f t="shared" si="11"/>
        <v>0</v>
      </c>
      <c r="O99" s="48">
        <f>IF(M99=0,0, M99/(DC_2018!$G$11))</f>
        <v>0</v>
      </c>
      <c r="P99" s="48">
        <f>IF(OR(O99&lt;Summary!$G$5, O99 = Summary!$G$5), O99, Summary!$G$5)</f>
        <v>0</v>
      </c>
      <c r="Q99">
        <f>P99*DC_2018!$G$11</f>
        <v>0</v>
      </c>
      <c r="R99">
        <f t="shared" si="12"/>
        <v>0</v>
      </c>
      <c r="S99">
        <f t="shared" si="13"/>
        <v>0</v>
      </c>
      <c r="T99">
        <f t="shared" si="14"/>
        <v>0</v>
      </c>
      <c r="U99">
        <f t="shared" si="15"/>
        <v>0</v>
      </c>
    </row>
    <row r="100" spans="1:21">
      <c r="A100">
        <v>1</v>
      </c>
      <c r="B100">
        <v>5</v>
      </c>
      <c r="C100">
        <v>2</v>
      </c>
      <c r="D100" s="47">
        <f>'[4]2018'!P100</f>
        <v>0</v>
      </c>
      <c r="E100" s="47">
        <f>'[4]2018'!Q100</f>
        <v>0</v>
      </c>
      <c r="F100">
        <f t="shared" si="8"/>
        <v>0</v>
      </c>
      <c r="G100">
        <f t="shared" si="9"/>
        <v>0</v>
      </c>
      <c r="H100" s="3">
        <f>DC_2018!K100</f>
        <v>3.4956904863172076</v>
      </c>
      <c r="I100" s="48">
        <f>IF(F100=0,0,IF(H100&gt;DC_2018!$G$11,0,F100/((DC_2018!$G$11-H100)*9.92/20.72)))</f>
        <v>0</v>
      </c>
      <c r="J100" s="48">
        <f>IF(OR(I100&lt;Summary!$F$5, I100=Summary!$F$5), I100, Summary!$F$5)</f>
        <v>0</v>
      </c>
      <c r="K100" s="3">
        <f>[2]Intensity!C103</f>
        <v>579.21278570542643</v>
      </c>
      <c r="L100">
        <f>J100*(DC_2018!$G$11-H100)*9.92/20.72</f>
        <v>0</v>
      </c>
      <c r="M100">
        <f t="shared" si="10"/>
        <v>0</v>
      </c>
      <c r="N100">
        <f t="shared" si="11"/>
        <v>0</v>
      </c>
      <c r="O100" s="48">
        <f>IF(M100=0,0, M100/(DC_2018!$G$11))</f>
        <v>0</v>
      </c>
      <c r="P100" s="48">
        <f>IF(OR(O100&lt;Summary!$G$5, O100 = Summary!$G$5), O100, Summary!$G$5)</f>
        <v>0</v>
      </c>
      <c r="Q100">
        <f>P100*DC_2018!$G$11</f>
        <v>0</v>
      </c>
      <c r="R100">
        <f t="shared" si="12"/>
        <v>0</v>
      </c>
      <c r="S100">
        <f t="shared" si="13"/>
        <v>0</v>
      </c>
      <c r="T100">
        <f t="shared" si="14"/>
        <v>0</v>
      </c>
      <c r="U100">
        <f t="shared" si="15"/>
        <v>0</v>
      </c>
    </row>
    <row r="101" spans="1:21">
      <c r="A101">
        <v>1</v>
      </c>
      <c r="B101">
        <v>5</v>
      </c>
      <c r="C101">
        <v>3</v>
      </c>
      <c r="D101" s="47">
        <f>'[4]2018'!P101</f>
        <v>0</v>
      </c>
      <c r="E101" s="47">
        <f>'[4]2018'!Q101</f>
        <v>0</v>
      </c>
      <c r="F101">
        <f t="shared" si="8"/>
        <v>0</v>
      </c>
      <c r="G101">
        <f t="shared" si="9"/>
        <v>0</v>
      </c>
      <c r="H101" s="3">
        <f>DC_2018!K101</f>
        <v>3.1449437760571923</v>
      </c>
      <c r="I101" s="48">
        <f>IF(F101=0,0,IF(H101&gt;DC_2018!$G$11,0,F101/((DC_2018!$G$11-H101)*9.92/20.72)))</f>
        <v>0</v>
      </c>
      <c r="J101" s="48">
        <f>IF(OR(I101&lt;Summary!$F$5, I101=Summary!$F$5), I101, Summary!$F$5)</f>
        <v>0</v>
      </c>
      <c r="K101" s="3">
        <f>[2]Intensity!C104</f>
        <v>571.29278771553163</v>
      </c>
      <c r="L101">
        <f>J101*(DC_2018!$G$11-H101)*9.92/20.72</f>
        <v>0</v>
      </c>
      <c r="M101">
        <f t="shared" si="10"/>
        <v>0</v>
      </c>
      <c r="N101">
        <f t="shared" si="11"/>
        <v>0</v>
      </c>
      <c r="O101" s="48">
        <f>IF(M101=0,0, M101/(DC_2018!$G$11))</f>
        <v>0</v>
      </c>
      <c r="P101" s="48">
        <f>IF(OR(O101&lt;Summary!$G$5, O101 = Summary!$G$5), O101, Summary!$G$5)</f>
        <v>0</v>
      </c>
      <c r="Q101">
        <f>P101*DC_2018!$G$11</f>
        <v>0</v>
      </c>
      <c r="R101">
        <f t="shared" si="12"/>
        <v>0</v>
      </c>
      <c r="S101">
        <f t="shared" si="13"/>
        <v>0</v>
      </c>
      <c r="T101">
        <f t="shared" si="14"/>
        <v>0</v>
      </c>
      <c r="U101">
        <f t="shared" si="15"/>
        <v>0</v>
      </c>
    </row>
    <row r="102" spans="1:21">
      <c r="A102">
        <v>1</v>
      </c>
      <c r="B102">
        <v>5</v>
      </c>
      <c r="C102">
        <v>4</v>
      </c>
      <c r="D102" s="47">
        <f>'[4]2018'!P102</f>
        <v>0</v>
      </c>
      <c r="E102" s="47">
        <f>'[4]2018'!Q102</f>
        <v>0</v>
      </c>
      <c r="F102">
        <f t="shared" si="8"/>
        <v>0</v>
      </c>
      <c r="G102">
        <f t="shared" si="9"/>
        <v>0</v>
      </c>
      <c r="H102" s="3">
        <f>DC_2018!K102</f>
        <v>3.0864859873009403</v>
      </c>
      <c r="I102" s="48">
        <f>IF(F102=0,0,IF(H102&gt;DC_2018!$G$11,0,F102/((DC_2018!$G$11-H102)*9.92/20.72)))</f>
        <v>0</v>
      </c>
      <c r="J102" s="48">
        <f>IF(OR(I102&lt;Summary!$F$5, I102=Summary!$F$5), I102, Summary!$F$5)</f>
        <v>0</v>
      </c>
      <c r="K102" s="3">
        <f>[2]Intensity!C105</f>
        <v>577.02697498118141</v>
      </c>
      <c r="L102">
        <f>J102*(DC_2018!$G$11-H102)*9.92/20.72</f>
        <v>0</v>
      </c>
      <c r="M102">
        <f t="shared" si="10"/>
        <v>0</v>
      </c>
      <c r="N102">
        <f t="shared" si="11"/>
        <v>0</v>
      </c>
      <c r="O102" s="48">
        <f>IF(M102=0,0, M102/(DC_2018!$G$11))</f>
        <v>0</v>
      </c>
      <c r="P102" s="48">
        <f>IF(OR(O102&lt;Summary!$G$5, O102 = Summary!$G$5), O102, Summary!$G$5)</f>
        <v>0</v>
      </c>
      <c r="Q102">
        <f>P102*DC_2018!$G$11</f>
        <v>0</v>
      </c>
      <c r="R102">
        <f t="shared" si="12"/>
        <v>0</v>
      </c>
      <c r="S102">
        <f t="shared" si="13"/>
        <v>0</v>
      </c>
      <c r="T102">
        <f t="shared" si="14"/>
        <v>0</v>
      </c>
      <c r="U102">
        <f t="shared" si="15"/>
        <v>0</v>
      </c>
    </row>
    <row r="103" spans="1:21">
      <c r="A103">
        <v>1</v>
      </c>
      <c r="B103">
        <v>5</v>
      </c>
      <c r="C103">
        <v>5</v>
      </c>
      <c r="D103" s="47">
        <f>'[4]2018'!P103</f>
        <v>0</v>
      </c>
      <c r="E103" s="47">
        <f>'[4]2018'!Q103</f>
        <v>0</v>
      </c>
      <c r="F103">
        <f t="shared" si="8"/>
        <v>0</v>
      </c>
      <c r="G103">
        <f t="shared" si="9"/>
        <v>0</v>
      </c>
      <c r="H103" s="3">
        <f>DC_2018!K103</f>
        <v>3.3203171311767661</v>
      </c>
      <c r="I103" s="48">
        <f>IF(F103=0,0,IF(H103&gt;DC_2018!$G$11,0,F103/((DC_2018!$G$11-H103)*9.92/20.72)))</f>
        <v>0</v>
      </c>
      <c r="J103" s="48">
        <f>IF(OR(I103&lt;Summary!$F$5, I103=Summary!$F$5), I103, Summary!$F$5)</f>
        <v>0</v>
      </c>
      <c r="K103" s="3">
        <f>[2]Intensity!C106</f>
        <v>581.672136902739</v>
      </c>
      <c r="L103">
        <f>J103*(DC_2018!$G$11-H103)*9.92/20.72</f>
        <v>0</v>
      </c>
      <c r="M103">
        <f t="shared" si="10"/>
        <v>0</v>
      </c>
      <c r="N103">
        <f t="shared" si="11"/>
        <v>0</v>
      </c>
      <c r="O103" s="48">
        <f>IF(M103=0,0, M103/(DC_2018!$G$11))</f>
        <v>0</v>
      </c>
      <c r="P103" s="48">
        <f>IF(OR(O103&lt;Summary!$G$5, O103 = Summary!$G$5), O103, Summary!$G$5)</f>
        <v>0</v>
      </c>
      <c r="Q103">
        <f>P103*DC_2018!$G$11</f>
        <v>0</v>
      </c>
      <c r="R103">
        <f t="shared" si="12"/>
        <v>0</v>
      </c>
      <c r="S103">
        <f t="shared" si="13"/>
        <v>0</v>
      </c>
      <c r="T103">
        <f t="shared" si="14"/>
        <v>0</v>
      </c>
      <c r="U103">
        <f t="shared" si="15"/>
        <v>0</v>
      </c>
    </row>
    <row r="104" spans="1:21">
      <c r="A104">
        <v>1</v>
      </c>
      <c r="B104">
        <v>5</v>
      </c>
      <c r="C104">
        <v>6</v>
      </c>
      <c r="D104" s="47">
        <f>'[4]2018'!P104</f>
        <v>0</v>
      </c>
      <c r="E104" s="47">
        <f>'[4]2018'!Q104</f>
        <v>0</v>
      </c>
      <c r="F104">
        <f t="shared" si="8"/>
        <v>0</v>
      </c>
      <c r="G104">
        <f t="shared" si="9"/>
        <v>0</v>
      </c>
      <c r="H104" s="3">
        <f>DC_2018!K104</f>
        <v>4.0635661071809563</v>
      </c>
      <c r="I104" s="48">
        <f>IF(F104=0,0,IF(H104&gt;DC_2018!$G$11,0,F104/((DC_2018!$G$11-H104)*9.92/20.72)))</f>
        <v>0</v>
      </c>
      <c r="J104" s="48">
        <f>IF(OR(I104&lt;Summary!$F$5, I104=Summary!$F$5), I104, Summary!$F$5)</f>
        <v>0</v>
      </c>
      <c r="K104" s="3">
        <f>[2]Intensity!C107</f>
        <v>586.31860256047401</v>
      </c>
      <c r="L104">
        <f>J104*(DC_2018!$G$11-H104)*9.92/20.72</f>
        <v>0</v>
      </c>
      <c r="M104">
        <f t="shared" si="10"/>
        <v>0</v>
      </c>
      <c r="N104">
        <f t="shared" si="11"/>
        <v>0</v>
      </c>
      <c r="O104" s="48">
        <f>IF(M104=0,0, M104/(DC_2018!$G$11))</f>
        <v>0</v>
      </c>
      <c r="P104" s="48">
        <f>IF(OR(O104&lt;Summary!$G$5, O104 = Summary!$G$5), O104, Summary!$G$5)</f>
        <v>0</v>
      </c>
      <c r="Q104">
        <f>P104*DC_2018!$G$11</f>
        <v>0</v>
      </c>
      <c r="R104">
        <f t="shared" si="12"/>
        <v>0</v>
      </c>
      <c r="S104">
        <f t="shared" si="13"/>
        <v>0</v>
      </c>
      <c r="T104">
        <f t="shared" si="14"/>
        <v>0</v>
      </c>
      <c r="U104">
        <f t="shared" si="15"/>
        <v>0</v>
      </c>
    </row>
    <row r="105" spans="1:21">
      <c r="A105">
        <v>1</v>
      </c>
      <c r="B105">
        <v>5</v>
      </c>
      <c r="C105">
        <v>7</v>
      </c>
      <c r="D105" s="47">
        <f>'[4]2018'!P105</f>
        <v>0</v>
      </c>
      <c r="E105" s="47">
        <f>'[4]2018'!Q105</f>
        <v>0</v>
      </c>
      <c r="F105">
        <f t="shared" si="8"/>
        <v>0</v>
      </c>
      <c r="G105">
        <f t="shared" si="9"/>
        <v>0</v>
      </c>
      <c r="H105" s="3">
        <f>DC_2018!K105</f>
        <v>4.3140994732297067</v>
      </c>
      <c r="I105" s="48">
        <f>IF(F105=0,0,IF(H105&gt;DC_2018!$G$11,0,F105/((DC_2018!$G$11-H105)*9.92/20.72)))</f>
        <v>0</v>
      </c>
      <c r="J105" s="48">
        <f>IF(OR(I105&lt;Summary!$F$5, I105=Summary!$F$5), I105, Summary!$F$5)</f>
        <v>0</v>
      </c>
      <c r="K105" s="3">
        <f>[2]Intensity!C108</f>
        <v>585.83010042678325</v>
      </c>
      <c r="L105">
        <f>J105*(DC_2018!$G$11-H105)*9.92/20.72</f>
        <v>0</v>
      </c>
      <c r="M105">
        <f t="shared" si="10"/>
        <v>0</v>
      </c>
      <c r="N105">
        <f t="shared" si="11"/>
        <v>0</v>
      </c>
      <c r="O105" s="48">
        <f>IF(M105=0,0, M105/(DC_2018!$G$11))</f>
        <v>0</v>
      </c>
      <c r="P105" s="48">
        <f>IF(OR(O105&lt;Summary!$G$5, O105 = Summary!$G$5), O105, Summary!$G$5)</f>
        <v>0</v>
      </c>
      <c r="Q105">
        <f>P105*DC_2018!$G$11</f>
        <v>0</v>
      </c>
      <c r="R105">
        <f t="shared" si="12"/>
        <v>0</v>
      </c>
      <c r="S105">
        <f t="shared" si="13"/>
        <v>0</v>
      </c>
      <c r="T105">
        <f t="shared" si="14"/>
        <v>0</v>
      </c>
      <c r="U105">
        <f t="shared" si="15"/>
        <v>0</v>
      </c>
    </row>
    <row r="106" spans="1:21">
      <c r="A106">
        <v>1</v>
      </c>
      <c r="B106">
        <v>5</v>
      </c>
      <c r="C106">
        <v>8</v>
      </c>
      <c r="D106" s="47">
        <f>'[4]2018'!P106</f>
        <v>0</v>
      </c>
      <c r="E106" s="47">
        <f>'[4]2018'!Q106</f>
        <v>92.922911114972536</v>
      </c>
      <c r="F106">
        <f t="shared" si="8"/>
        <v>92.922911114972536</v>
      </c>
      <c r="G106">
        <f t="shared" si="9"/>
        <v>48</v>
      </c>
      <c r="H106" s="3">
        <f>DC_2018!K106</f>
        <v>4.7984639720769229</v>
      </c>
      <c r="I106" s="48">
        <f>IF(F106=0,0,IF(H106&gt;DC_2018!$G$11,0,F106/((DC_2018!$G$11-H106)*9.92/20.72)))</f>
        <v>44.27130786580134</v>
      </c>
      <c r="J106" s="48">
        <f>IF(OR(I106&lt;Summary!$F$5, I106=Summary!$F$5), I106, Summary!$F$5)</f>
        <v>44.27130786580134</v>
      </c>
      <c r="K106" s="3">
        <f>[2]Intensity!C109</f>
        <v>588.22890935017165</v>
      </c>
      <c r="L106">
        <f>J106*(DC_2018!$G$11-H106)*9.92/20.72</f>
        <v>92.922911114972521</v>
      </c>
      <c r="M106">
        <f t="shared" si="10"/>
        <v>0</v>
      </c>
      <c r="N106">
        <f t="shared" si="11"/>
        <v>50199.642925284548</v>
      </c>
      <c r="O106" s="48">
        <f>IF(M106=0,0, M106/(DC_2018!$G$11))</f>
        <v>0</v>
      </c>
      <c r="P106" s="48">
        <f>IF(OR(O106&lt;Summary!$G$5, O106 = Summary!$G$5), O106, Summary!$G$5)</f>
        <v>0</v>
      </c>
      <c r="Q106">
        <f>P106*DC_2018!$G$11</f>
        <v>0</v>
      </c>
      <c r="R106">
        <f t="shared" si="12"/>
        <v>92.922911114972521</v>
      </c>
      <c r="S106">
        <f t="shared" si="13"/>
        <v>0</v>
      </c>
      <c r="T106">
        <f t="shared" si="14"/>
        <v>0</v>
      </c>
      <c r="U106">
        <f t="shared" si="15"/>
        <v>50199.642925284548</v>
      </c>
    </row>
    <row r="107" spans="1:21">
      <c r="A107">
        <v>1</v>
      </c>
      <c r="B107">
        <v>5</v>
      </c>
      <c r="C107">
        <v>9</v>
      </c>
      <c r="D107" s="47">
        <f>'[4]2018'!P107</f>
        <v>0</v>
      </c>
      <c r="E107" s="47">
        <f>'[4]2018'!Q107</f>
        <v>9.3311055494132322</v>
      </c>
      <c r="F107">
        <f t="shared" si="8"/>
        <v>9.3311055494132322</v>
      </c>
      <c r="G107">
        <f t="shared" si="9"/>
        <v>48</v>
      </c>
      <c r="H107" s="3">
        <f>DC_2018!K107</f>
        <v>6.2515574796790947</v>
      </c>
      <c r="I107" s="48">
        <f>IF(F107=0,0,IF(H107&gt;DC_2018!$G$11,0,F107/((DC_2018!$G$11-H107)*9.92/20.72)))</f>
        <v>6.6496267588381812</v>
      </c>
      <c r="J107" s="48">
        <f>IF(OR(I107&lt;Summary!$F$5, I107=Summary!$F$5), I107, Summary!$F$5)</f>
        <v>6.6496267588381812</v>
      </c>
      <c r="K107" s="3">
        <f>[2]Intensity!C110</f>
        <v>589.39955111464303</v>
      </c>
      <c r="L107">
        <f>J107*(DC_2018!$G$11-H107)*9.92/20.72</f>
        <v>9.3311055494132322</v>
      </c>
      <c r="M107">
        <f t="shared" si="10"/>
        <v>0</v>
      </c>
      <c r="N107">
        <f t="shared" si="11"/>
        <v>5051.8563558556789</v>
      </c>
      <c r="O107" s="48">
        <f>IF(M107=0,0, M107/(DC_2018!$G$11))</f>
        <v>0</v>
      </c>
      <c r="P107" s="48">
        <f>IF(OR(O107&lt;Summary!$G$5, O107 = Summary!$G$5), O107, Summary!$G$5)</f>
        <v>0</v>
      </c>
      <c r="Q107">
        <f>P107*DC_2018!$G$11</f>
        <v>0</v>
      </c>
      <c r="R107">
        <f t="shared" si="12"/>
        <v>9.3311055494132322</v>
      </c>
      <c r="S107">
        <f t="shared" si="13"/>
        <v>0</v>
      </c>
      <c r="T107">
        <f t="shared" si="14"/>
        <v>0</v>
      </c>
      <c r="U107">
        <f t="shared" si="15"/>
        <v>5051.8563558556789</v>
      </c>
    </row>
    <row r="108" spans="1:21">
      <c r="A108">
        <v>1</v>
      </c>
      <c r="B108">
        <v>5</v>
      </c>
      <c r="C108">
        <v>10</v>
      </c>
      <c r="D108" s="47">
        <f>'[4]2018'!P108</f>
        <v>0</v>
      </c>
      <c r="E108" s="47">
        <f>'[4]2018'!Q108</f>
        <v>227.13258266123873</v>
      </c>
      <c r="F108">
        <f t="shared" si="8"/>
        <v>227.13258266123873</v>
      </c>
      <c r="G108">
        <f t="shared" si="9"/>
        <v>48</v>
      </c>
      <c r="H108" s="3">
        <f>DC_2018!K108</f>
        <v>6.602304189946536</v>
      </c>
      <c r="I108" s="48">
        <f>IF(F108=0,0,IF(H108&gt;DC_2018!$G$11,0,F108/((DC_2018!$G$11-H108)*9.92/20.72)))</f>
        <v>183.86427074184684</v>
      </c>
      <c r="J108" s="48">
        <f>IF(OR(I108&lt;Summary!$F$5, I108=Summary!$F$5), I108, Summary!$F$5)</f>
        <v>183.86427074184684</v>
      </c>
      <c r="K108" s="3">
        <f>[2]Intensity!C111</f>
        <v>587.65114377979978</v>
      </c>
      <c r="L108">
        <f>J108*(DC_2018!$G$11-H108)*9.92/20.72</f>
        <v>227.1325826612387</v>
      </c>
      <c r="M108">
        <f t="shared" si="10"/>
        <v>0</v>
      </c>
      <c r="N108">
        <f t="shared" si="11"/>
        <v>122572.35802279739</v>
      </c>
      <c r="O108" s="48">
        <f>IF(M108=0,0, M108/(DC_2018!$G$11))</f>
        <v>0</v>
      </c>
      <c r="P108" s="48">
        <f>IF(OR(O108&lt;Summary!$G$5, O108 = Summary!$G$5), O108, Summary!$G$5)</f>
        <v>0</v>
      </c>
      <c r="Q108">
        <f>P108*DC_2018!$G$11</f>
        <v>0</v>
      </c>
      <c r="R108">
        <f t="shared" si="12"/>
        <v>227.1325826612387</v>
      </c>
      <c r="S108">
        <f t="shared" si="13"/>
        <v>0</v>
      </c>
      <c r="T108">
        <f t="shared" si="14"/>
        <v>0</v>
      </c>
      <c r="U108">
        <f t="shared" si="15"/>
        <v>122572.35802279739</v>
      </c>
    </row>
    <row r="109" spans="1:21">
      <c r="A109">
        <v>1</v>
      </c>
      <c r="B109">
        <v>5</v>
      </c>
      <c r="C109">
        <v>11</v>
      </c>
      <c r="D109" s="47">
        <f>'[4]2018'!P109</f>
        <v>0</v>
      </c>
      <c r="E109" s="47">
        <f>'[4]2018'!Q109</f>
        <v>53.839258315789841</v>
      </c>
      <c r="F109">
        <f t="shared" si="8"/>
        <v>53.839258315789841</v>
      </c>
      <c r="G109">
        <f t="shared" si="9"/>
        <v>48</v>
      </c>
      <c r="H109" s="3">
        <f>DC_2018!K109</f>
        <v>8.1723132750535505</v>
      </c>
      <c r="I109" s="48">
        <f>IF(F109=0,0,IF(H109&gt;DC_2018!$G$11,0,F109/((DC_2018!$G$11-H109)*9.92/20.72)))</f>
        <v>111.31567177101121</v>
      </c>
      <c r="J109" s="48">
        <f>IF(OR(I109&lt;Summary!$F$5, I109=Summary!$F$5), I109, Summary!$F$5)</f>
        <v>111.31567177101121</v>
      </c>
      <c r="K109" s="3">
        <f>[2]Intensity!C112</f>
        <v>588.09367046363798</v>
      </c>
      <c r="L109">
        <f>J109*(DC_2018!$G$11-H109)*9.92/20.72</f>
        <v>53.839258315789849</v>
      </c>
      <c r="M109">
        <f t="shared" si="10"/>
        <v>0</v>
      </c>
      <c r="N109">
        <f t="shared" si="11"/>
        <v>29078.242638814882</v>
      </c>
      <c r="O109" s="48">
        <f>IF(M109=0,0, M109/(DC_2018!$G$11))</f>
        <v>0</v>
      </c>
      <c r="P109" s="48">
        <f>IF(OR(O109&lt;Summary!$G$5, O109 = Summary!$G$5), O109, Summary!$G$5)</f>
        <v>0</v>
      </c>
      <c r="Q109">
        <f>P109*DC_2018!$G$11</f>
        <v>0</v>
      </c>
      <c r="R109">
        <f t="shared" si="12"/>
        <v>53.839258315789849</v>
      </c>
      <c r="S109">
        <f t="shared" si="13"/>
        <v>0</v>
      </c>
      <c r="T109">
        <f t="shared" si="14"/>
        <v>0</v>
      </c>
      <c r="U109">
        <f t="shared" si="15"/>
        <v>29078.242638814882</v>
      </c>
    </row>
    <row r="110" spans="1:21">
      <c r="A110">
        <v>1</v>
      </c>
      <c r="B110">
        <v>5</v>
      </c>
      <c r="C110">
        <v>12</v>
      </c>
      <c r="D110" s="47">
        <f>'[4]2018'!P110</f>
        <v>0</v>
      </c>
      <c r="E110" s="47">
        <f>'[4]2018'!Q110</f>
        <v>0</v>
      </c>
      <c r="F110">
        <f t="shared" si="8"/>
        <v>0</v>
      </c>
      <c r="G110">
        <f t="shared" si="9"/>
        <v>0</v>
      </c>
      <c r="H110" s="3">
        <f>DC_2018!K110</f>
        <v>7.5125754099884281</v>
      </c>
      <c r="I110" s="48">
        <f>IF(F110=0,0,IF(H110&gt;DC_2018!$G$11,0,F110/((DC_2018!$G$11-H110)*9.92/20.72)))</f>
        <v>0</v>
      </c>
      <c r="J110" s="48">
        <f>IF(OR(I110&lt;Summary!$F$5, I110=Summary!$F$5), I110, Summary!$F$5)</f>
        <v>0</v>
      </c>
      <c r="K110" s="3">
        <f>[2]Intensity!C113</f>
        <v>587.91117377806097</v>
      </c>
      <c r="L110">
        <f>J110*(DC_2018!$G$11-H110)*9.92/20.72</f>
        <v>0</v>
      </c>
      <c r="M110">
        <f t="shared" si="10"/>
        <v>0</v>
      </c>
      <c r="N110">
        <f t="shared" si="11"/>
        <v>0</v>
      </c>
      <c r="O110" s="48">
        <f>IF(M110=0,0, M110/(DC_2018!$G$11))</f>
        <v>0</v>
      </c>
      <c r="P110" s="48">
        <f>IF(OR(O110&lt;Summary!$G$5, O110 = Summary!$G$5), O110, Summary!$G$5)</f>
        <v>0</v>
      </c>
      <c r="Q110">
        <f>P110*DC_2018!$G$11</f>
        <v>0</v>
      </c>
      <c r="R110">
        <f t="shared" si="12"/>
        <v>0</v>
      </c>
      <c r="S110">
        <f t="shared" si="13"/>
        <v>0</v>
      </c>
      <c r="T110">
        <f t="shared" si="14"/>
        <v>0</v>
      </c>
      <c r="U110">
        <f t="shared" si="15"/>
        <v>0</v>
      </c>
    </row>
    <row r="111" spans="1:21">
      <c r="A111">
        <v>1</v>
      </c>
      <c r="B111">
        <v>5</v>
      </c>
      <c r="C111">
        <v>13</v>
      </c>
      <c r="D111" s="47">
        <f>'[4]2018'!P111</f>
        <v>0</v>
      </c>
      <c r="E111" s="47">
        <f>'[4]2018'!Q111</f>
        <v>13.380325166352499</v>
      </c>
      <c r="F111">
        <f t="shared" si="8"/>
        <v>13.380325166352499</v>
      </c>
      <c r="G111">
        <f t="shared" si="9"/>
        <v>48</v>
      </c>
      <c r="H111" s="3">
        <f>DC_2018!K111</f>
        <v>7.061615355524764</v>
      </c>
      <c r="I111" s="48">
        <f>IF(F111=0,0,IF(H111&gt;DC_2018!$G$11,0,F111/((DC_2018!$G$11-H111)*9.92/20.72)))</f>
        <v>13.177061225509151</v>
      </c>
      <c r="J111" s="48">
        <f>IF(OR(I111&lt;Summary!$F$5, I111=Summary!$F$5), I111, Summary!$F$5)</f>
        <v>13.177061225509151</v>
      </c>
      <c r="K111" s="3">
        <f>[2]Intensity!C114</f>
        <v>585.42895612068003</v>
      </c>
      <c r="L111">
        <f>J111*(DC_2018!$G$11-H111)*9.92/20.72</f>
        <v>13.380325166352501</v>
      </c>
      <c r="M111">
        <f t="shared" si="10"/>
        <v>0</v>
      </c>
      <c r="N111">
        <f t="shared" si="11"/>
        <v>7190.9741867080884</v>
      </c>
      <c r="O111" s="48">
        <f>IF(M111=0,0, M111/(DC_2018!$G$11))</f>
        <v>0</v>
      </c>
      <c r="P111" s="48">
        <f>IF(OR(O111&lt;Summary!$G$5, O111 = Summary!$G$5), O111, Summary!$G$5)</f>
        <v>0</v>
      </c>
      <c r="Q111">
        <f>P111*DC_2018!$G$11</f>
        <v>0</v>
      </c>
      <c r="R111">
        <f t="shared" si="12"/>
        <v>13.380325166352501</v>
      </c>
      <c r="S111">
        <f t="shared" si="13"/>
        <v>0</v>
      </c>
      <c r="T111">
        <f t="shared" si="14"/>
        <v>0</v>
      </c>
      <c r="U111">
        <f t="shared" si="15"/>
        <v>7190.9741867080884</v>
      </c>
    </row>
    <row r="112" spans="1:21">
      <c r="A112">
        <v>1</v>
      </c>
      <c r="B112">
        <v>5</v>
      </c>
      <c r="C112">
        <v>14</v>
      </c>
      <c r="D112" s="47">
        <f>'[4]2018'!P112</f>
        <v>0</v>
      </c>
      <c r="E112" s="47">
        <f>'[4]2018'!Q112</f>
        <v>0</v>
      </c>
      <c r="F112">
        <f t="shared" si="8"/>
        <v>0</v>
      </c>
      <c r="G112">
        <f t="shared" si="9"/>
        <v>0</v>
      </c>
      <c r="H112" s="3">
        <f>DC_2018!K112</f>
        <v>6.9029442336762781</v>
      </c>
      <c r="I112" s="48">
        <f>IF(F112=0,0,IF(H112&gt;DC_2018!$G$11,0,F112/((DC_2018!$G$11-H112)*9.92/20.72)))</f>
        <v>0</v>
      </c>
      <c r="J112" s="48">
        <f>IF(OR(I112&lt;Summary!$F$5, I112=Summary!$F$5), I112, Summary!$F$5)</f>
        <v>0</v>
      </c>
      <c r="K112" s="3">
        <f>[2]Intensity!C115</f>
        <v>578.085676109151</v>
      </c>
      <c r="L112">
        <f>J112*(DC_2018!$G$11-H112)*9.92/20.72</f>
        <v>0</v>
      </c>
      <c r="M112">
        <f t="shared" si="10"/>
        <v>0</v>
      </c>
      <c r="N112">
        <f t="shared" si="11"/>
        <v>0</v>
      </c>
      <c r="O112" s="48">
        <f>IF(M112=0,0, M112/(DC_2018!$G$11))</f>
        <v>0</v>
      </c>
      <c r="P112" s="48">
        <f>IF(OR(O112&lt;Summary!$G$5, O112 = Summary!$G$5), O112, Summary!$G$5)</f>
        <v>0</v>
      </c>
      <c r="Q112">
        <f>P112*DC_2018!$G$11</f>
        <v>0</v>
      </c>
      <c r="R112">
        <f t="shared" si="12"/>
        <v>0</v>
      </c>
      <c r="S112">
        <f t="shared" si="13"/>
        <v>0</v>
      </c>
      <c r="T112">
        <f t="shared" si="14"/>
        <v>0</v>
      </c>
      <c r="U112">
        <f t="shared" si="15"/>
        <v>0</v>
      </c>
    </row>
    <row r="113" spans="1:21">
      <c r="A113">
        <v>1</v>
      </c>
      <c r="B113">
        <v>5</v>
      </c>
      <c r="C113">
        <v>15</v>
      </c>
      <c r="D113" s="47">
        <f>'[4]2018'!P113</f>
        <v>0</v>
      </c>
      <c r="E113" s="47">
        <f>'[4]2018'!Q113</f>
        <v>0</v>
      </c>
      <c r="F113">
        <f t="shared" si="8"/>
        <v>0</v>
      </c>
      <c r="G113">
        <f t="shared" si="9"/>
        <v>0</v>
      </c>
      <c r="H113" s="3">
        <f>DC_2018!K113</f>
        <v>6.969753122396356</v>
      </c>
      <c r="I113" s="48">
        <f>IF(F113=0,0,IF(H113&gt;DC_2018!$G$11,0,F113/((DC_2018!$G$11-H113)*9.92/20.72)))</f>
        <v>0</v>
      </c>
      <c r="J113" s="48">
        <f>IF(OR(I113&lt;Summary!$F$5, I113=Summary!$F$5), I113, Summary!$F$5)</f>
        <v>0</v>
      </c>
      <c r="K113" s="3">
        <f>[2]Intensity!C116</f>
        <v>584.04031055463861</v>
      </c>
      <c r="L113">
        <f>J113*(DC_2018!$G$11-H113)*9.92/20.72</f>
        <v>0</v>
      </c>
      <c r="M113">
        <f t="shared" si="10"/>
        <v>0</v>
      </c>
      <c r="N113">
        <f t="shared" si="11"/>
        <v>0</v>
      </c>
      <c r="O113" s="48">
        <f>IF(M113=0,0, M113/(DC_2018!$G$11))</f>
        <v>0</v>
      </c>
      <c r="P113" s="48">
        <f>IF(OR(O113&lt;Summary!$G$5, O113 = Summary!$G$5), O113, Summary!$G$5)</f>
        <v>0</v>
      </c>
      <c r="Q113">
        <f>P113*DC_2018!$G$11</f>
        <v>0</v>
      </c>
      <c r="R113">
        <f t="shared" si="12"/>
        <v>0</v>
      </c>
      <c r="S113">
        <f t="shared" si="13"/>
        <v>0</v>
      </c>
      <c r="T113">
        <f t="shared" si="14"/>
        <v>0</v>
      </c>
      <c r="U113">
        <f t="shared" si="15"/>
        <v>0</v>
      </c>
    </row>
    <row r="114" spans="1:21">
      <c r="A114">
        <v>1</v>
      </c>
      <c r="B114">
        <v>5</v>
      </c>
      <c r="C114">
        <v>16</v>
      </c>
      <c r="D114" s="47">
        <f>'[4]2018'!P114</f>
        <v>0</v>
      </c>
      <c r="E114" s="47">
        <f>'[4]2018'!Q114</f>
        <v>0</v>
      </c>
      <c r="F114">
        <f t="shared" si="8"/>
        <v>0</v>
      </c>
      <c r="G114">
        <f t="shared" si="9"/>
        <v>0</v>
      </c>
      <c r="H114" s="3">
        <f>DC_2018!K114</f>
        <v>6.6273575343240347</v>
      </c>
      <c r="I114" s="48">
        <f>IF(F114=0,0,IF(H114&gt;DC_2018!$G$11,0,F114/((DC_2018!$G$11-H114)*9.92/20.72)))</f>
        <v>0</v>
      </c>
      <c r="J114" s="48">
        <f>IF(OR(I114&lt;Summary!$F$5, I114=Summary!$F$5), I114, Summary!$F$5)</f>
        <v>0</v>
      </c>
      <c r="K114" s="3">
        <f>[2]Intensity!C117</f>
        <v>583.89503040622185</v>
      </c>
      <c r="L114">
        <f>J114*(DC_2018!$G$11-H114)*9.92/20.72</f>
        <v>0</v>
      </c>
      <c r="M114">
        <f t="shared" si="10"/>
        <v>0</v>
      </c>
      <c r="N114">
        <f t="shared" si="11"/>
        <v>0</v>
      </c>
      <c r="O114" s="48">
        <f>IF(M114=0,0, M114/(DC_2018!$G$11))</f>
        <v>0</v>
      </c>
      <c r="P114" s="48">
        <f>IF(OR(O114&lt;Summary!$G$5, O114 = Summary!$G$5), O114, Summary!$G$5)</f>
        <v>0</v>
      </c>
      <c r="Q114">
        <f>P114*DC_2018!$G$11</f>
        <v>0</v>
      </c>
      <c r="R114">
        <f t="shared" si="12"/>
        <v>0</v>
      </c>
      <c r="S114">
        <f t="shared" si="13"/>
        <v>0</v>
      </c>
      <c r="T114">
        <f t="shared" si="14"/>
        <v>0</v>
      </c>
      <c r="U114">
        <f t="shared" si="15"/>
        <v>0</v>
      </c>
    </row>
    <row r="115" spans="1:21">
      <c r="A115">
        <v>1</v>
      </c>
      <c r="B115">
        <v>5</v>
      </c>
      <c r="C115">
        <v>17</v>
      </c>
      <c r="D115" s="47">
        <f>'[4]2018'!P115</f>
        <v>0</v>
      </c>
      <c r="E115" s="47">
        <f>'[4]2018'!Q115</f>
        <v>0</v>
      </c>
      <c r="F115">
        <f t="shared" si="8"/>
        <v>0</v>
      </c>
      <c r="G115">
        <f t="shared" si="9"/>
        <v>0</v>
      </c>
      <c r="H115" s="3">
        <f>DC_2018!K115</f>
        <v>6.7943797672823703</v>
      </c>
      <c r="I115" s="48">
        <f>IF(F115=0,0,IF(H115&gt;DC_2018!$G$11,0,F115/((DC_2018!$G$11-H115)*9.92/20.72)))</f>
        <v>0</v>
      </c>
      <c r="J115" s="48">
        <f>IF(OR(I115&lt;Summary!$F$5, I115=Summary!$F$5), I115, Summary!$F$5)</f>
        <v>0</v>
      </c>
      <c r="K115" s="3">
        <f>[2]Intensity!C118</f>
        <v>588.584689678578</v>
      </c>
      <c r="L115">
        <f>J115*(DC_2018!$G$11-H115)*9.92/20.72</f>
        <v>0</v>
      </c>
      <c r="M115">
        <f t="shared" si="10"/>
        <v>0</v>
      </c>
      <c r="N115">
        <f t="shared" si="11"/>
        <v>0</v>
      </c>
      <c r="O115" s="48">
        <f>IF(M115=0,0, M115/(DC_2018!$G$11))</f>
        <v>0</v>
      </c>
      <c r="P115" s="48">
        <f>IF(OR(O115&lt;Summary!$G$5, O115 = Summary!$G$5), O115, Summary!$G$5)</f>
        <v>0</v>
      </c>
      <c r="Q115">
        <f>P115*DC_2018!$G$11</f>
        <v>0</v>
      </c>
      <c r="R115">
        <f t="shared" si="12"/>
        <v>0</v>
      </c>
      <c r="S115">
        <f t="shared" si="13"/>
        <v>0</v>
      </c>
      <c r="T115">
        <f t="shared" si="14"/>
        <v>0</v>
      </c>
      <c r="U115">
        <f t="shared" si="15"/>
        <v>0</v>
      </c>
    </row>
    <row r="116" spans="1:21">
      <c r="A116">
        <v>1</v>
      </c>
      <c r="B116">
        <v>5</v>
      </c>
      <c r="C116">
        <v>18</v>
      </c>
      <c r="D116" s="47">
        <f>'[4]2018'!P116</f>
        <v>0</v>
      </c>
      <c r="E116" s="47">
        <f>'[4]2018'!Q116</f>
        <v>0</v>
      </c>
      <c r="F116">
        <f t="shared" si="8"/>
        <v>0</v>
      </c>
      <c r="G116">
        <f t="shared" si="9"/>
        <v>0</v>
      </c>
      <c r="H116" s="3">
        <f>DC_2018!K116</f>
        <v>6.3434197128063108</v>
      </c>
      <c r="I116" s="48">
        <f>IF(F116=0,0,IF(H116&gt;DC_2018!$G$11,0,F116/((DC_2018!$G$11-H116)*9.92/20.72)))</f>
        <v>0</v>
      </c>
      <c r="J116" s="48">
        <f>IF(OR(I116&lt;Summary!$F$5, I116=Summary!$F$5), I116, Summary!$F$5)</f>
        <v>0</v>
      </c>
      <c r="K116" s="3">
        <f>[2]Intensity!C119</f>
        <v>587.88139742197711</v>
      </c>
      <c r="L116">
        <f>J116*(DC_2018!$G$11-H116)*9.92/20.72</f>
        <v>0</v>
      </c>
      <c r="M116">
        <f t="shared" si="10"/>
        <v>0</v>
      </c>
      <c r="N116">
        <f t="shared" si="11"/>
        <v>0</v>
      </c>
      <c r="O116" s="48">
        <f>IF(M116=0,0, M116/(DC_2018!$G$11))</f>
        <v>0</v>
      </c>
      <c r="P116" s="48">
        <f>IF(OR(O116&lt;Summary!$G$5, O116 = Summary!$G$5), O116, Summary!$G$5)</f>
        <v>0</v>
      </c>
      <c r="Q116">
        <f>P116*DC_2018!$G$11</f>
        <v>0</v>
      </c>
      <c r="R116">
        <f t="shared" si="12"/>
        <v>0</v>
      </c>
      <c r="S116">
        <f t="shared" si="13"/>
        <v>0</v>
      </c>
      <c r="T116">
        <f t="shared" si="14"/>
        <v>0</v>
      </c>
      <c r="U116">
        <f t="shared" si="15"/>
        <v>0</v>
      </c>
    </row>
    <row r="117" spans="1:21">
      <c r="A117">
        <v>1</v>
      </c>
      <c r="B117">
        <v>5</v>
      </c>
      <c r="C117">
        <v>19</v>
      </c>
      <c r="D117" s="47">
        <f>'[4]2018'!P117</f>
        <v>0</v>
      </c>
      <c r="E117" s="47">
        <f>'[4]2018'!Q117</f>
        <v>0</v>
      </c>
      <c r="F117">
        <f t="shared" si="8"/>
        <v>0</v>
      </c>
      <c r="G117">
        <f t="shared" si="9"/>
        <v>0</v>
      </c>
      <c r="H117" s="3">
        <f>DC_2018!K117</f>
        <v>7.0198598000640953</v>
      </c>
      <c r="I117" s="48">
        <f>IF(F117=0,0,IF(H117&gt;DC_2018!$G$11,0,F117/((DC_2018!$G$11-H117)*9.92/20.72)))</f>
        <v>0</v>
      </c>
      <c r="J117" s="48">
        <f>IF(OR(I117&lt;Summary!$F$5, I117=Summary!$F$5), I117, Summary!$F$5)</f>
        <v>0</v>
      </c>
      <c r="K117" s="3">
        <f>[2]Intensity!C120</f>
        <v>586.0850347547472</v>
      </c>
      <c r="L117">
        <f>J117*(DC_2018!$G$11-H117)*9.92/20.72</f>
        <v>0</v>
      </c>
      <c r="M117">
        <f t="shared" si="10"/>
        <v>0</v>
      </c>
      <c r="N117">
        <f t="shared" si="11"/>
        <v>0</v>
      </c>
      <c r="O117" s="48">
        <f>IF(M117=0,0, M117/(DC_2018!$G$11))</f>
        <v>0</v>
      </c>
      <c r="P117" s="48">
        <f>IF(OR(O117&lt;Summary!$G$5, O117 = Summary!$G$5), O117, Summary!$G$5)</f>
        <v>0</v>
      </c>
      <c r="Q117">
        <f>P117*DC_2018!$G$11</f>
        <v>0</v>
      </c>
      <c r="R117">
        <f t="shared" si="12"/>
        <v>0</v>
      </c>
      <c r="S117">
        <f t="shared" si="13"/>
        <v>0</v>
      </c>
      <c r="T117">
        <f t="shared" si="14"/>
        <v>0</v>
      </c>
      <c r="U117">
        <f t="shared" si="15"/>
        <v>0</v>
      </c>
    </row>
    <row r="118" spans="1:21">
      <c r="A118">
        <v>1</v>
      </c>
      <c r="B118">
        <v>5</v>
      </c>
      <c r="C118">
        <v>20</v>
      </c>
      <c r="D118" s="47">
        <f>'[4]2018'!P118</f>
        <v>0</v>
      </c>
      <c r="E118" s="47">
        <f>'[4]2018'!Q118</f>
        <v>0</v>
      </c>
      <c r="F118">
        <f t="shared" si="8"/>
        <v>0</v>
      </c>
      <c r="G118">
        <f t="shared" si="9"/>
        <v>0</v>
      </c>
      <c r="H118" s="3">
        <f>DC_2018!K118</f>
        <v>6.602304189946536</v>
      </c>
      <c r="I118" s="48">
        <f>IF(F118=0,0,IF(H118&gt;DC_2018!$G$11,0,F118/((DC_2018!$G$11-H118)*9.92/20.72)))</f>
        <v>0</v>
      </c>
      <c r="J118" s="48">
        <f>IF(OR(I118&lt;Summary!$F$5, I118=Summary!$F$5), I118, Summary!$F$5)</f>
        <v>0</v>
      </c>
      <c r="K118" s="3">
        <f>[2]Intensity!C121</f>
        <v>583.88711736071821</v>
      </c>
      <c r="L118">
        <f>J118*(DC_2018!$G$11-H118)*9.92/20.72</f>
        <v>0</v>
      </c>
      <c r="M118">
        <f t="shared" si="10"/>
        <v>0</v>
      </c>
      <c r="N118">
        <f t="shared" si="11"/>
        <v>0</v>
      </c>
      <c r="O118" s="48">
        <f>IF(M118=0,0, M118/(DC_2018!$G$11))</f>
        <v>0</v>
      </c>
      <c r="P118" s="48">
        <f>IF(OR(O118&lt;Summary!$G$5, O118 = Summary!$G$5), O118, Summary!$G$5)</f>
        <v>0</v>
      </c>
      <c r="Q118">
        <f>P118*DC_2018!$G$11</f>
        <v>0</v>
      </c>
      <c r="R118">
        <f t="shared" si="12"/>
        <v>0</v>
      </c>
      <c r="S118">
        <f t="shared" si="13"/>
        <v>0</v>
      </c>
      <c r="T118">
        <f t="shared" si="14"/>
        <v>0</v>
      </c>
      <c r="U118">
        <f t="shared" si="15"/>
        <v>0</v>
      </c>
    </row>
    <row r="119" spans="1:21">
      <c r="A119">
        <v>1</v>
      </c>
      <c r="B119">
        <v>5</v>
      </c>
      <c r="C119">
        <v>21</v>
      </c>
      <c r="D119" s="47">
        <f>'[4]2018'!P119</f>
        <v>0</v>
      </c>
      <c r="E119" s="47">
        <f>'[4]2018'!Q119</f>
        <v>0</v>
      </c>
      <c r="F119">
        <f t="shared" si="8"/>
        <v>0</v>
      </c>
      <c r="G119">
        <f t="shared" si="9"/>
        <v>0</v>
      </c>
      <c r="H119" s="3">
        <f>DC_2018!K119</f>
        <v>5.8340018806713907</v>
      </c>
      <c r="I119" s="48">
        <f>IF(F119=0,0,IF(H119&gt;DC_2018!$G$11,0,F119/((DC_2018!$G$11-H119)*9.92/20.72)))</f>
        <v>0</v>
      </c>
      <c r="J119" s="48">
        <f>IF(OR(I119&lt;Summary!$F$5, I119=Summary!$F$5), I119, Summary!$F$5)</f>
        <v>0</v>
      </c>
      <c r="K119" s="3">
        <f>[2]Intensity!C122</f>
        <v>579.95301472828601</v>
      </c>
      <c r="L119">
        <f>J119*(DC_2018!$G$11-H119)*9.92/20.72</f>
        <v>0</v>
      </c>
      <c r="M119">
        <f t="shared" si="10"/>
        <v>0</v>
      </c>
      <c r="N119">
        <f t="shared" si="11"/>
        <v>0</v>
      </c>
      <c r="O119" s="48">
        <f>IF(M119=0,0, M119/(DC_2018!$G$11))</f>
        <v>0</v>
      </c>
      <c r="P119" s="48">
        <f>IF(OR(O119&lt;Summary!$G$5, O119 = Summary!$G$5), O119, Summary!$G$5)</f>
        <v>0</v>
      </c>
      <c r="Q119">
        <f>P119*DC_2018!$G$11</f>
        <v>0</v>
      </c>
      <c r="R119">
        <f t="shared" si="12"/>
        <v>0</v>
      </c>
      <c r="S119">
        <f t="shared" si="13"/>
        <v>0</v>
      </c>
      <c r="T119">
        <f t="shared" si="14"/>
        <v>0</v>
      </c>
      <c r="U119">
        <f t="shared" si="15"/>
        <v>0</v>
      </c>
    </row>
    <row r="120" spans="1:21">
      <c r="A120">
        <v>1</v>
      </c>
      <c r="B120">
        <v>5</v>
      </c>
      <c r="C120">
        <v>22</v>
      </c>
      <c r="D120" s="47">
        <f>'[4]2018'!P120</f>
        <v>0</v>
      </c>
      <c r="E120" s="47">
        <f>'[4]2018'!Q120</f>
        <v>0</v>
      </c>
      <c r="F120">
        <f t="shared" si="8"/>
        <v>0</v>
      </c>
      <c r="G120">
        <f t="shared" si="9"/>
        <v>0</v>
      </c>
      <c r="H120" s="3">
        <f>DC_2018!K120</f>
        <v>4.2472905734047046</v>
      </c>
      <c r="I120" s="48">
        <f>IF(F120=0,0,IF(H120&gt;DC_2018!$G$11,0,F120/((DC_2018!$G$11-H120)*9.92/20.72)))</f>
        <v>0</v>
      </c>
      <c r="J120" s="48">
        <f>IF(OR(I120&lt;Summary!$F$5, I120=Summary!$F$5), I120, Summary!$F$5)</f>
        <v>0</v>
      </c>
      <c r="K120" s="3">
        <f>[2]Intensity!C123</f>
        <v>578.71179378890406</v>
      </c>
      <c r="L120">
        <f>J120*(DC_2018!$G$11-H120)*9.92/20.72</f>
        <v>0</v>
      </c>
      <c r="M120">
        <f t="shared" si="10"/>
        <v>0</v>
      </c>
      <c r="N120">
        <f t="shared" si="11"/>
        <v>0</v>
      </c>
      <c r="O120" s="48">
        <f>IF(M120=0,0, M120/(DC_2018!$G$11))</f>
        <v>0</v>
      </c>
      <c r="P120" s="48">
        <f>IF(OR(O120&lt;Summary!$G$5, O120 = Summary!$G$5), O120, Summary!$G$5)</f>
        <v>0</v>
      </c>
      <c r="Q120">
        <f>P120*DC_2018!$G$11</f>
        <v>0</v>
      </c>
      <c r="R120">
        <f t="shared" si="12"/>
        <v>0</v>
      </c>
      <c r="S120">
        <f t="shared" si="13"/>
        <v>0</v>
      </c>
      <c r="T120">
        <f t="shared" si="14"/>
        <v>0</v>
      </c>
      <c r="U120">
        <f t="shared" si="15"/>
        <v>0</v>
      </c>
    </row>
    <row r="121" spans="1:21">
      <c r="A121">
        <v>1</v>
      </c>
      <c r="B121">
        <v>5</v>
      </c>
      <c r="C121">
        <v>23</v>
      </c>
      <c r="D121" s="47">
        <f>'[4]2018'!P121</f>
        <v>0</v>
      </c>
      <c r="E121" s="47">
        <f>'[4]2018'!Q121</f>
        <v>0</v>
      </c>
      <c r="F121">
        <f t="shared" si="8"/>
        <v>0</v>
      </c>
      <c r="G121">
        <f t="shared" si="9"/>
        <v>0</v>
      </c>
      <c r="H121" s="3">
        <f>DC_2018!K121</f>
        <v>3.9310689805235848</v>
      </c>
      <c r="I121" s="48">
        <f>IF(F121=0,0,IF(H121&gt;DC_2018!$G$11,0,F121/((DC_2018!$G$11-H121)*9.92/20.72)))</f>
        <v>0</v>
      </c>
      <c r="J121" s="48">
        <f>IF(OR(I121&lt;Summary!$F$5, I121=Summary!$F$5), I121, Summary!$F$5)</f>
        <v>0</v>
      </c>
      <c r="K121" s="3">
        <f>[2]Intensity!C124</f>
        <v>580.3191884310969</v>
      </c>
      <c r="L121">
        <f>J121*(DC_2018!$G$11-H121)*9.92/20.72</f>
        <v>0</v>
      </c>
      <c r="M121">
        <f t="shared" si="10"/>
        <v>0</v>
      </c>
      <c r="N121">
        <f t="shared" si="11"/>
        <v>0</v>
      </c>
      <c r="O121" s="48">
        <f>IF(M121=0,0, M121/(DC_2018!$G$11))</f>
        <v>0</v>
      </c>
      <c r="P121" s="48">
        <f>IF(OR(O121&lt;Summary!$G$5, O121 = Summary!$G$5), O121, Summary!$G$5)</f>
        <v>0</v>
      </c>
      <c r="Q121">
        <f>P121*DC_2018!$G$11</f>
        <v>0</v>
      </c>
      <c r="R121">
        <f t="shared" si="12"/>
        <v>0</v>
      </c>
      <c r="S121">
        <f t="shared" si="13"/>
        <v>0</v>
      </c>
      <c r="T121">
        <f t="shared" si="14"/>
        <v>0</v>
      </c>
      <c r="U121">
        <f t="shared" si="15"/>
        <v>0</v>
      </c>
    </row>
    <row r="122" spans="1:21">
      <c r="A122">
        <v>1</v>
      </c>
      <c r="B122">
        <v>6</v>
      </c>
      <c r="C122">
        <v>0</v>
      </c>
      <c r="D122" s="47">
        <f>'[4]2018'!P122</f>
        <v>0</v>
      </c>
      <c r="E122" s="47">
        <f>'[4]2018'!Q122</f>
        <v>0</v>
      </c>
      <c r="F122">
        <f t="shared" si="8"/>
        <v>0</v>
      </c>
      <c r="G122">
        <f t="shared" si="9"/>
        <v>0</v>
      </c>
      <c r="H122" s="3">
        <f>DC_2018!K122</f>
        <v>3.2034015647987424</v>
      </c>
      <c r="I122" s="48">
        <f>IF(F122=0,0,IF(H122&gt;DC_2018!$G$11,0,F122/((DC_2018!$G$11-H122)*9.92/20.72)))</f>
        <v>0</v>
      </c>
      <c r="J122" s="48">
        <f>IF(OR(I122&lt;Summary!$F$5, I122=Summary!$F$5), I122, Summary!$F$5)</f>
        <v>0</v>
      </c>
      <c r="K122" s="3">
        <f>[2]Intensity!C125</f>
        <v>580.52909732102637</v>
      </c>
      <c r="L122">
        <f>J122*(DC_2018!$G$11-H122)*9.92/20.72</f>
        <v>0</v>
      </c>
      <c r="M122">
        <f t="shared" si="10"/>
        <v>0</v>
      </c>
      <c r="N122">
        <f t="shared" si="11"/>
        <v>0</v>
      </c>
      <c r="O122" s="48">
        <f>IF(M122=0,0, M122/(DC_2018!$G$11))</f>
        <v>0</v>
      </c>
      <c r="P122" s="48">
        <f>IF(OR(O122&lt;Summary!$G$5, O122 = Summary!$G$5), O122, Summary!$G$5)</f>
        <v>0</v>
      </c>
      <c r="Q122">
        <f>P122*DC_2018!$G$11</f>
        <v>0</v>
      </c>
      <c r="R122">
        <f t="shared" si="12"/>
        <v>0</v>
      </c>
      <c r="S122">
        <f t="shared" si="13"/>
        <v>0</v>
      </c>
      <c r="T122">
        <f t="shared" si="14"/>
        <v>0</v>
      </c>
      <c r="U122">
        <f t="shared" si="15"/>
        <v>0</v>
      </c>
    </row>
    <row r="123" spans="1:21">
      <c r="A123">
        <v>1</v>
      </c>
      <c r="B123">
        <v>6</v>
      </c>
      <c r="C123">
        <v>1</v>
      </c>
      <c r="D123" s="47">
        <f>'[4]2018'!P123</f>
        <v>0</v>
      </c>
      <c r="E123" s="47">
        <f>'[4]2018'!Q123</f>
        <v>0</v>
      </c>
      <c r="F123">
        <f t="shared" si="8"/>
        <v>0</v>
      </c>
      <c r="G123">
        <f t="shared" si="9"/>
        <v>0</v>
      </c>
      <c r="H123" s="3">
        <f>DC_2018!K123</f>
        <v>2.7941970657845241</v>
      </c>
      <c r="I123" s="48">
        <f>IF(F123=0,0,IF(H123&gt;DC_2018!$G$11,0,F123/((DC_2018!$G$11-H123)*9.92/20.72)))</f>
        <v>0</v>
      </c>
      <c r="J123" s="48">
        <f>IF(OR(I123&lt;Summary!$F$5, I123=Summary!$F$5), I123, Summary!$F$5)</f>
        <v>0</v>
      </c>
      <c r="K123" s="3">
        <f>[2]Intensity!C126</f>
        <v>577.96714304071463</v>
      </c>
      <c r="L123">
        <f>J123*(DC_2018!$G$11-H123)*9.92/20.72</f>
        <v>0</v>
      </c>
      <c r="M123">
        <f t="shared" si="10"/>
        <v>0</v>
      </c>
      <c r="N123">
        <f t="shared" si="11"/>
        <v>0</v>
      </c>
      <c r="O123" s="48">
        <f>IF(M123=0,0, M123/(DC_2018!$G$11))</f>
        <v>0</v>
      </c>
      <c r="P123" s="48">
        <f>IF(OR(O123&lt;Summary!$G$5, O123 = Summary!$G$5), O123, Summary!$G$5)</f>
        <v>0</v>
      </c>
      <c r="Q123">
        <f>P123*DC_2018!$G$11</f>
        <v>0</v>
      </c>
      <c r="R123">
        <f t="shared" si="12"/>
        <v>0</v>
      </c>
      <c r="S123">
        <f t="shared" si="13"/>
        <v>0</v>
      </c>
      <c r="T123">
        <f t="shared" si="14"/>
        <v>0</v>
      </c>
      <c r="U123">
        <f t="shared" si="15"/>
        <v>0</v>
      </c>
    </row>
    <row r="124" spans="1:21">
      <c r="A124">
        <v>1</v>
      </c>
      <c r="B124">
        <v>6</v>
      </c>
      <c r="C124">
        <v>2</v>
      </c>
      <c r="D124" s="47">
        <f>'[4]2018'!P124</f>
        <v>0</v>
      </c>
      <c r="E124" s="47">
        <f>'[4]2018'!Q124</f>
        <v>0</v>
      </c>
      <c r="F124">
        <f t="shared" si="8"/>
        <v>0</v>
      </c>
      <c r="G124">
        <f t="shared" si="9"/>
        <v>0</v>
      </c>
      <c r="H124" s="3">
        <f>DC_2018!K124</f>
        <v>2.7106859437645552</v>
      </c>
      <c r="I124" s="48">
        <f>IF(F124=0,0,IF(H124&gt;DC_2018!$G$11,0,F124/((DC_2018!$G$11-H124)*9.92/20.72)))</f>
        <v>0</v>
      </c>
      <c r="J124" s="48">
        <f>IF(OR(I124&lt;Summary!$F$5, I124=Summary!$F$5), I124, Summary!$F$5)</f>
        <v>0</v>
      </c>
      <c r="K124" s="3">
        <f>[2]Intensity!C127</f>
        <v>578.4557706458794</v>
      </c>
      <c r="L124">
        <f>J124*(DC_2018!$G$11-H124)*9.92/20.72</f>
        <v>0</v>
      </c>
      <c r="M124">
        <f t="shared" si="10"/>
        <v>0</v>
      </c>
      <c r="N124">
        <f t="shared" si="11"/>
        <v>0</v>
      </c>
      <c r="O124" s="48">
        <f>IF(M124=0,0, M124/(DC_2018!$G$11))</f>
        <v>0</v>
      </c>
      <c r="P124" s="48">
        <f>IF(OR(O124&lt;Summary!$G$5, O124 = Summary!$G$5), O124, Summary!$G$5)</f>
        <v>0</v>
      </c>
      <c r="Q124">
        <f>P124*DC_2018!$G$11</f>
        <v>0</v>
      </c>
      <c r="R124">
        <f t="shared" si="12"/>
        <v>0</v>
      </c>
      <c r="S124">
        <f t="shared" si="13"/>
        <v>0</v>
      </c>
      <c r="T124">
        <f t="shared" si="14"/>
        <v>0</v>
      </c>
      <c r="U124">
        <f t="shared" si="15"/>
        <v>0</v>
      </c>
    </row>
    <row r="125" spans="1:21">
      <c r="A125">
        <v>1</v>
      </c>
      <c r="B125">
        <v>6</v>
      </c>
      <c r="C125">
        <v>3</v>
      </c>
      <c r="D125" s="47">
        <f>'[4]2018'!P125</f>
        <v>0</v>
      </c>
      <c r="E125" s="47">
        <f>'[4]2018'!Q125</f>
        <v>0</v>
      </c>
      <c r="F125">
        <f t="shared" si="8"/>
        <v>0</v>
      </c>
      <c r="G125">
        <f t="shared" si="9"/>
        <v>0</v>
      </c>
      <c r="H125" s="3">
        <f>DC_2018!K125</f>
        <v>2.6772814994012091</v>
      </c>
      <c r="I125" s="48">
        <f>IF(F125=0,0,IF(H125&gt;DC_2018!$G$11,0,F125/((DC_2018!$G$11-H125)*9.92/20.72)))</f>
        <v>0</v>
      </c>
      <c r="J125" s="48">
        <f>IF(OR(I125&lt;Summary!$F$5, I125=Summary!$F$5), I125, Summary!$F$5)</f>
        <v>0</v>
      </c>
      <c r="K125" s="3">
        <f>[2]Intensity!C128</f>
        <v>580.74870817718568</v>
      </c>
      <c r="L125">
        <f>J125*(DC_2018!$G$11-H125)*9.92/20.72</f>
        <v>0</v>
      </c>
      <c r="M125">
        <f t="shared" si="10"/>
        <v>0</v>
      </c>
      <c r="N125">
        <f t="shared" si="11"/>
        <v>0</v>
      </c>
      <c r="O125" s="48">
        <f>IF(M125=0,0, M125/(DC_2018!$G$11))</f>
        <v>0</v>
      </c>
      <c r="P125" s="48">
        <f>IF(OR(O125&lt;Summary!$G$5, O125 = Summary!$G$5), O125, Summary!$G$5)</f>
        <v>0</v>
      </c>
      <c r="Q125">
        <f>P125*DC_2018!$G$11</f>
        <v>0</v>
      </c>
      <c r="R125">
        <f t="shared" si="12"/>
        <v>0</v>
      </c>
      <c r="S125">
        <f t="shared" si="13"/>
        <v>0</v>
      </c>
      <c r="T125">
        <f t="shared" si="14"/>
        <v>0</v>
      </c>
      <c r="U125">
        <f t="shared" si="15"/>
        <v>0</v>
      </c>
    </row>
    <row r="126" spans="1:21">
      <c r="A126">
        <v>1</v>
      </c>
      <c r="B126">
        <v>6</v>
      </c>
      <c r="C126">
        <v>4</v>
      </c>
      <c r="D126" s="47">
        <f>'[4]2018'!P126</f>
        <v>0</v>
      </c>
      <c r="E126" s="47">
        <f>'[4]2018'!Q126</f>
        <v>0</v>
      </c>
      <c r="F126">
        <f t="shared" si="8"/>
        <v>0</v>
      </c>
      <c r="G126">
        <f t="shared" si="9"/>
        <v>0</v>
      </c>
      <c r="H126" s="3">
        <f>DC_2018!K126</f>
        <v>2.6355259328368517</v>
      </c>
      <c r="I126" s="48">
        <f>IF(F126=0,0,IF(H126&gt;DC_2018!$G$11,0,F126/((DC_2018!$G$11-H126)*9.92/20.72)))</f>
        <v>0</v>
      </c>
      <c r="J126" s="48">
        <f>IF(OR(I126&lt;Summary!$F$5, I126=Summary!$F$5), I126, Summary!$F$5)</f>
        <v>0</v>
      </c>
      <c r="K126" s="3">
        <f>[2]Intensity!C129</f>
        <v>577.43423945898701</v>
      </c>
      <c r="L126">
        <f>J126*(DC_2018!$G$11-H126)*9.92/20.72</f>
        <v>0</v>
      </c>
      <c r="M126">
        <f t="shared" si="10"/>
        <v>0</v>
      </c>
      <c r="N126">
        <f t="shared" si="11"/>
        <v>0</v>
      </c>
      <c r="O126" s="48">
        <f>IF(M126=0,0, M126/(DC_2018!$G$11))</f>
        <v>0</v>
      </c>
      <c r="P126" s="48">
        <f>IF(OR(O126&lt;Summary!$G$5, O126 = Summary!$G$5), O126, Summary!$G$5)</f>
        <v>0</v>
      </c>
      <c r="Q126">
        <f>P126*DC_2018!$G$11</f>
        <v>0</v>
      </c>
      <c r="R126">
        <f t="shared" si="12"/>
        <v>0</v>
      </c>
      <c r="S126">
        <f t="shared" si="13"/>
        <v>0</v>
      </c>
      <c r="T126">
        <f t="shared" si="14"/>
        <v>0</v>
      </c>
      <c r="U126">
        <f t="shared" si="15"/>
        <v>0</v>
      </c>
    </row>
    <row r="127" spans="1:21">
      <c r="A127">
        <v>1</v>
      </c>
      <c r="B127">
        <v>6</v>
      </c>
      <c r="C127">
        <v>5</v>
      </c>
      <c r="D127" s="47">
        <f>'[4]2018'!P127</f>
        <v>0</v>
      </c>
      <c r="E127" s="47">
        <f>'[4]2018'!Q127</f>
        <v>0</v>
      </c>
      <c r="F127">
        <f t="shared" si="8"/>
        <v>0</v>
      </c>
      <c r="G127">
        <f t="shared" si="9"/>
        <v>0</v>
      </c>
      <c r="H127" s="3">
        <f>DC_2018!K127</f>
        <v>2.7774948436092748</v>
      </c>
      <c r="I127" s="48">
        <f>IF(F127=0,0,IF(H127&gt;DC_2018!$G$11,0,F127/((DC_2018!$G$11-H127)*9.92/20.72)))</f>
        <v>0</v>
      </c>
      <c r="J127" s="48">
        <f>IF(OR(I127&lt;Summary!$F$5, I127=Summary!$F$5), I127, Summary!$F$5)</f>
        <v>0</v>
      </c>
      <c r="K127" s="3">
        <f>[2]Intensity!C130</f>
        <v>579.00924834286582</v>
      </c>
      <c r="L127">
        <f>J127*(DC_2018!$G$11-H127)*9.92/20.72</f>
        <v>0</v>
      </c>
      <c r="M127">
        <f t="shared" si="10"/>
        <v>0</v>
      </c>
      <c r="N127">
        <f t="shared" si="11"/>
        <v>0</v>
      </c>
      <c r="O127" s="48">
        <f>IF(M127=0,0, M127/(DC_2018!$G$11))</f>
        <v>0</v>
      </c>
      <c r="P127" s="48">
        <f>IF(OR(O127&lt;Summary!$G$5, O127 = Summary!$G$5), O127, Summary!$G$5)</f>
        <v>0</v>
      </c>
      <c r="Q127">
        <f>P127*DC_2018!$G$11</f>
        <v>0</v>
      </c>
      <c r="R127">
        <f t="shared" si="12"/>
        <v>0</v>
      </c>
      <c r="S127">
        <f t="shared" si="13"/>
        <v>0</v>
      </c>
      <c r="T127">
        <f t="shared" si="14"/>
        <v>0</v>
      </c>
      <c r="U127">
        <f t="shared" si="15"/>
        <v>0</v>
      </c>
    </row>
    <row r="128" spans="1:21">
      <c r="A128">
        <v>1</v>
      </c>
      <c r="B128">
        <v>6</v>
      </c>
      <c r="C128">
        <v>6</v>
      </c>
      <c r="D128" s="47">
        <f>'[4]2018'!P128</f>
        <v>0</v>
      </c>
      <c r="E128" s="47">
        <f>'[4]2018'!Q128</f>
        <v>0</v>
      </c>
      <c r="F128">
        <f t="shared" si="8"/>
        <v>0</v>
      </c>
      <c r="G128">
        <f t="shared" si="9"/>
        <v>0</v>
      </c>
      <c r="H128" s="3">
        <f>DC_2018!K128</f>
        <v>4.2806950288635246</v>
      </c>
      <c r="I128" s="48">
        <f>IF(F128=0,0,IF(H128&gt;DC_2018!$G$11,0,F128/((DC_2018!$G$11-H128)*9.92/20.72)))</f>
        <v>0</v>
      </c>
      <c r="J128" s="48">
        <f>IF(OR(I128&lt;Summary!$F$5, I128=Summary!$F$5), I128, Summary!$F$5)</f>
        <v>0</v>
      </c>
      <c r="K128" s="3">
        <f>[2]Intensity!C131</f>
        <v>579.25241642215587</v>
      </c>
      <c r="L128">
        <f>J128*(DC_2018!$G$11-H128)*9.92/20.72</f>
        <v>0</v>
      </c>
      <c r="M128">
        <f t="shared" si="10"/>
        <v>0</v>
      </c>
      <c r="N128">
        <f t="shared" si="11"/>
        <v>0</v>
      </c>
      <c r="O128" s="48">
        <f>IF(M128=0,0, M128/(DC_2018!$G$11))</f>
        <v>0</v>
      </c>
      <c r="P128" s="48">
        <f>IF(OR(O128&lt;Summary!$G$5, O128 = Summary!$G$5), O128, Summary!$G$5)</f>
        <v>0</v>
      </c>
      <c r="Q128">
        <f>P128*DC_2018!$G$11</f>
        <v>0</v>
      </c>
      <c r="R128">
        <f t="shared" si="12"/>
        <v>0</v>
      </c>
      <c r="S128">
        <f t="shared" si="13"/>
        <v>0</v>
      </c>
      <c r="T128">
        <f t="shared" si="14"/>
        <v>0</v>
      </c>
      <c r="U128">
        <f t="shared" si="15"/>
        <v>0</v>
      </c>
    </row>
    <row r="129" spans="1:21">
      <c r="A129">
        <v>1</v>
      </c>
      <c r="B129">
        <v>6</v>
      </c>
      <c r="C129">
        <v>7</v>
      </c>
      <c r="D129" s="47">
        <f>'[4]2018'!P129</f>
        <v>0</v>
      </c>
      <c r="E129" s="47">
        <f>'[4]2018'!Q129</f>
        <v>0</v>
      </c>
      <c r="F129">
        <f t="shared" si="8"/>
        <v>0</v>
      </c>
      <c r="G129">
        <f t="shared" si="9"/>
        <v>0</v>
      </c>
      <c r="H129" s="3">
        <f>DC_2018!K129</f>
        <v>5.8340018806713907</v>
      </c>
      <c r="I129" s="48">
        <f>IF(F129=0,0,IF(H129&gt;DC_2018!$G$11,0,F129/((DC_2018!$G$11-H129)*9.92/20.72)))</f>
        <v>0</v>
      </c>
      <c r="J129" s="48">
        <f>IF(OR(I129&lt;Summary!$F$5, I129=Summary!$F$5), I129, Summary!$F$5)</f>
        <v>0</v>
      </c>
      <c r="K129" s="3">
        <f>[2]Intensity!C132</f>
        <v>585.0299552678548</v>
      </c>
      <c r="L129">
        <f>J129*(DC_2018!$G$11-H129)*9.92/20.72</f>
        <v>0</v>
      </c>
      <c r="M129">
        <f t="shared" si="10"/>
        <v>0</v>
      </c>
      <c r="N129">
        <f t="shared" si="11"/>
        <v>0</v>
      </c>
      <c r="O129" s="48">
        <f>IF(M129=0,0, M129/(DC_2018!$G$11))</f>
        <v>0</v>
      </c>
      <c r="P129" s="48">
        <f>IF(OR(O129&lt;Summary!$G$5, O129 = Summary!$G$5), O129, Summary!$G$5)</f>
        <v>0</v>
      </c>
      <c r="Q129">
        <f>P129*DC_2018!$G$11</f>
        <v>0</v>
      </c>
      <c r="R129">
        <f t="shared" si="12"/>
        <v>0</v>
      </c>
      <c r="S129">
        <f t="shared" si="13"/>
        <v>0</v>
      </c>
      <c r="T129">
        <f t="shared" si="14"/>
        <v>0</v>
      </c>
      <c r="U129">
        <f t="shared" si="15"/>
        <v>0</v>
      </c>
    </row>
    <row r="130" spans="1:21">
      <c r="A130">
        <v>1</v>
      </c>
      <c r="B130">
        <v>6</v>
      </c>
      <c r="C130">
        <v>8</v>
      </c>
      <c r="D130" s="47">
        <f>'[4]2018'!P130</f>
        <v>0</v>
      </c>
      <c r="E130" s="47">
        <f>'[4]2018'!Q130</f>
        <v>0.59749989191691666</v>
      </c>
      <c r="F130">
        <f t="shared" ref="F130:F193" si="16">E130+D130</f>
        <v>0.59749989191691666</v>
      </c>
      <c r="G130">
        <f t="shared" ref="G130:G193" si="17">IF(F130=0, 0, 11*D130/F130+48*E130/F130)</f>
        <v>48</v>
      </c>
      <c r="H130" s="3">
        <f>DC_2018!K130</f>
        <v>6.5104419568504746</v>
      </c>
      <c r="I130" s="48">
        <f>IF(F130=0,0,IF(H130&gt;DC_2018!$G$11,0,F130/((DC_2018!$G$11-H130)*9.92/20.72)))</f>
        <v>0.46704934943132093</v>
      </c>
      <c r="J130" s="48">
        <f>IF(OR(I130&lt;Summary!$F$5, I130=Summary!$F$5), I130, Summary!$F$5)</f>
        <v>0.46704934943132093</v>
      </c>
      <c r="K130" s="3">
        <f>[2]Intensity!C133</f>
        <v>585.52777807142877</v>
      </c>
      <c r="L130">
        <f>J130*(DC_2018!$G$11-H130)*9.92/20.72</f>
        <v>0.59749989191691666</v>
      </c>
      <c r="M130">
        <f t="shared" si="10"/>
        <v>0</v>
      </c>
      <c r="N130">
        <f t="shared" si="11"/>
        <v>321.17278930001908</v>
      </c>
      <c r="O130" s="48">
        <f>IF(M130=0,0, M130/(DC_2018!$G$11))</f>
        <v>0</v>
      </c>
      <c r="P130" s="48">
        <f>IF(OR(O130&lt;Summary!$G$5, O130 = Summary!$G$5), O130, Summary!$G$5)</f>
        <v>0</v>
      </c>
      <c r="Q130">
        <f>P130*DC_2018!$G$11</f>
        <v>0</v>
      </c>
      <c r="R130">
        <f t="shared" si="12"/>
        <v>0.59749989191691666</v>
      </c>
      <c r="S130">
        <f t="shared" si="13"/>
        <v>0</v>
      </c>
      <c r="T130">
        <f t="shared" si="14"/>
        <v>0</v>
      </c>
      <c r="U130">
        <f t="shared" si="15"/>
        <v>321.17278930001908</v>
      </c>
    </row>
    <row r="131" spans="1:21">
      <c r="A131">
        <v>1</v>
      </c>
      <c r="B131">
        <v>6</v>
      </c>
      <c r="C131">
        <v>9</v>
      </c>
      <c r="D131" s="47">
        <f>'[4]2018'!P131</f>
        <v>0</v>
      </c>
      <c r="E131" s="47">
        <f>'[4]2018'!Q131</f>
        <v>0.52166673024495003</v>
      </c>
      <c r="F131">
        <f t="shared" si="16"/>
        <v>0.52166673024495003</v>
      </c>
      <c r="G131">
        <f t="shared" si="17"/>
        <v>48</v>
      </c>
      <c r="H131" s="3">
        <f>DC_2018!K131</f>
        <v>6.9446997891246749</v>
      </c>
      <c r="I131" s="48">
        <f>IF(F131=0,0,IF(H131&gt;DC_2018!$G$11,0,F131/((DC_2018!$G$11-H131)*9.92/20.72)))</f>
        <v>0.48690165507371447</v>
      </c>
      <c r="J131" s="48">
        <f>IF(OR(I131&lt;Summary!$F$5, I131=Summary!$F$5), I131, Summary!$F$5)</f>
        <v>0.48690165507371447</v>
      </c>
      <c r="K131" s="3">
        <f>[2]Intensity!C134</f>
        <v>586.60818338661466</v>
      </c>
      <c r="L131">
        <f>J131*(DC_2018!$G$11-H131)*9.92/20.72</f>
        <v>0.52166673024495003</v>
      </c>
      <c r="M131">
        <f t="shared" ref="M131:M194" si="18">F131-L131</f>
        <v>0</v>
      </c>
      <c r="N131">
        <f t="shared" ref="N131:N194" si="19">(K131-G131)*L131</f>
        <v>280.9739699104677</v>
      </c>
      <c r="O131" s="48">
        <f>IF(M131=0,0, M131/(DC_2018!$G$11))</f>
        <v>0</v>
      </c>
      <c r="P131" s="48">
        <f>IF(OR(O131&lt;Summary!$G$5, O131 = Summary!$G$5), O131, Summary!$G$5)</f>
        <v>0</v>
      </c>
      <c r="Q131">
        <f>P131*DC_2018!$G$11</f>
        <v>0</v>
      </c>
      <c r="R131">
        <f t="shared" ref="R131:R194" si="20">L131+Q131</f>
        <v>0.52166673024495003</v>
      </c>
      <c r="S131">
        <f t="shared" ref="S131:S194" si="21">F131-R131</f>
        <v>0</v>
      </c>
      <c r="T131">
        <f t="shared" ref="T131:T194" si="22">(K131-G131)*Q131</f>
        <v>0</v>
      </c>
      <c r="U131">
        <f t="shared" ref="U131:U194" si="23">N131+T131</f>
        <v>280.9739699104677</v>
      </c>
    </row>
    <row r="132" spans="1:21">
      <c r="A132">
        <v>1</v>
      </c>
      <c r="B132">
        <v>6</v>
      </c>
      <c r="C132">
        <v>10</v>
      </c>
      <c r="D132" s="47">
        <f>'[4]2018'!P132</f>
        <v>0</v>
      </c>
      <c r="E132" s="47">
        <f>'[4]2018'!Q132</f>
        <v>0.40333333333333249</v>
      </c>
      <c r="F132">
        <f t="shared" si="16"/>
        <v>0.40333333333333249</v>
      </c>
      <c r="G132">
        <f t="shared" si="17"/>
        <v>48</v>
      </c>
      <c r="H132" s="3">
        <f>DC_2018!K132</f>
        <v>7.1033709220804999</v>
      </c>
      <c r="I132" s="48">
        <f>IF(F132=0,0,IF(H132&gt;DC_2018!$G$11,0,F132/((DC_2018!$G$11-H132)*9.92/20.72)))</f>
        <v>0.40518319408082498</v>
      </c>
      <c r="J132" s="48">
        <f>IF(OR(I132&lt;Summary!$F$5, I132=Summary!$F$5), I132, Summary!$F$5)</f>
        <v>0.40518319408082498</v>
      </c>
      <c r="K132" s="3">
        <f>[2]Intensity!C135</f>
        <v>586.51662940249469</v>
      </c>
      <c r="L132">
        <f>J132*(DC_2018!$G$11-H132)*9.92/20.72</f>
        <v>0.40333333333333249</v>
      </c>
      <c r="M132">
        <f t="shared" si="18"/>
        <v>0</v>
      </c>
      <c r="N132">
        <f t="shared" si="19"/>
        <v>217.20170719233906</v>
      </c>
      <c r="O132" s="48">
        <f>IF(M132=0,0, M132/(DC_2018!$G$11))</f>
        <v>0</v>
      </c>
      <c r="P132" s="48">
        <f>IF(OR(O132&lt;Summary!$G$5, O132 = Summary!$G$5), O132, Summary!$G$5)</f>
        <v>0</v>
      </c>
      <c r="Q132">
        <f>P132*DC_2018!$G$11</f>
        <v>0</v>
      </c>
      <c r="R132">
        <f t="shared" si="20"/>
        <v>0.40333333333333249</v>
      </c>
      <c r="S132">
        <f t="shared" si="21"/>
        <v>0</v>
      </c>
      <c r="T132">
        <f t="shared" si="22"/>
        <v>0</v>
      </c>
      <c r="U132">
        <f t="shared" si="23"/>
        <v>217.20170719233906</v>
      </c>
    </row>
    <row r="133" spans="1:21">
      <c r="A133">
        <v>1</v>
      </c>
      <c r="B133">
        <v>6</v>
      </c>
      <c r="C133">
        <v>11</v>
      </c>
      <c r="D133" s="47">
        <f>'[4]2018'!P133</f>
        <v>0</v>
      </c>
      <c r="E133" s="47">
        <f>'[4]2018'!Q133</f>
        <v>0</v>
      </c>
      <c r="F133">
        <f t="shared" si="16"/>
        <v>0</v>
      </c>
      <c r="G133">
        <f t="shared" si="17"/>
        <v>0</v>
      </c>
      <c r="H133" s="3">
        <f>DC_2018!K133</f>
        <v>6.8528375560290637</v>
      </c>
      <c r="I133" s="48">
        <f>IF(F133=0,0,IF(H133&gt;DC_2018!$G$11,0,F133/((DC_2018!$G$11-H133)*9.92/20.72)))</f>
        <v>0</v>
      </c>
      <c r="J133" s="48">
        <f>IF(OR(I133&lt;Summary!$F$5, I133=Summary!$F$5), I133, Summary!$F$5)</f>
        <v>0</v>
      </c>
      <c r="K133" s="3">
        <f>[2]Intensity!C136</f>
        <v>586.71257262843994</v>
      </c>
      <c r="L133">
        <f>J133*(DC_2018!$G$11-H133)*9.92/20.72</f>
        <v>0</v>
      </c>
      <c r="M133">
        <f t="shared" si="18"/>
        <v>0</v>
      </c>
      <c r="N133">
        <f t="shared" si="19"/>
        <v>0</v>
      </c>
      <c r="O133" s="48">
        <f>IF(M133=0,0, M133/(DC_2018!$G$11))</f>
        <v>0</v>
      </c>
      <c r="P133" s="48">
        <f>IF(OR(O133&lt;Summary!$G$5, O133 = Summary!$G$5), O133, Summary!$G$5)</f>
        <v>0</v>
      </c>
      <c r="Q133">
        <f>P133*DC_2018!$G$11</f>
        <v>0</v>
      </c>
      <c r="R133">
        <f t="shared" si="20"/>
        <v>0</v>
      </c>
      <c r="S133">
        <f t="shared" si="21"/>
        <v>0</v>
      </c>
      <c r="T133">
        <f t="shared" si="22"/>
        <v>0</v>
      </c>
      <c r="U133">
        <f t="shared" si="23"/>
        <v>0</v>
      </c>
    </row>
    <row r="134" spans="1:21">
      <c r="A134">
        <v>1</v>
      </c>
      <c r="B134">
        <v>6</v>
      </c>
      <c r="C134">
        <v>12</v>
      </c>
      <c r="D134" s="47">
        <f>'[4]2018'!P134</f>
        <v>0</v>
      </c>
      <c r="E134" s="47">
        <f>'[4]2018'!Q134</f>
        <v>0</v>
      </c>
      <c r="F134">
        <f t="shared" si="16"/>
        <v>0</v>
      </c>
      <c r="G134">
        <f t="shared" si="17"/>
        <v>0</v>
      </c>
      <c r="H134" s="3">
        <f>DC_2018!K134</f>
        <v>7.4875220767202908</v>
      </c>
      <c r="I134" s="48">
        <f>IF(F134=0,0,IF(H134&gt;DC_2018!$G$11,0,F134/((DC_2018!$G$11-H134)*9.92/20.72)))</f>
        <v>0</v>
      </c>
      <c r="J134" s="48">
        <f>IF(OR(I134&lt;Summary!$F$5, I134=Summary!$F$5), I134, Summary!$F$5)</f>
        <v>0</v>
      </c>
      <c r="K134" s="3">
        <f>[2]Intensity!C137</f>
        <v>583.0068127215676</v>
      </c>
      <c r="L134">
        <f>J134*(DC_2018!$G$11-H134)*9.92/20.72</f>
        <v>0</v>
      </c>
      <c r="M134">
        <f t="shared" si="18"/>
        <v>0</v>
      </c>
      <c r="N134">
        <f t="shared" si="19"/>
        <v>0</v>
      </c>
      <c r="O134" s="48">
        <f>IF(M134=0,0, M134/(DC_2018!$G$11))</f>
        <v>0</v>
      </c>
      <c r="P134" s="48">
        <f>IF(OR(O134&lt;Summary!$G$5, O134 = Summary!$G$5), O134, Summary!$G$5)</f>
        <v>0</v>
      </c>
      <c r="Q134">
        <f>P134*DC_2018!$G$11</f>
        <v>0</v>
      </c>
      <c r="R134">
        <f t="shared" si="20"/>
        <v>0</v>
      </c>
      <c r="S134">
        <f t="shared" si="21"/>
        <v>0</v>
      </c>
      <c r="T134">
        <f t="shared" si="22"/>
        <v>0</v>
      </c>
      <c r="U134">
        <f t="shared" si="23"/>
        <v>0</v>
      </c>
    </row>
    <row r="135" spans="1:21">
      <c r="A135">
        <v>1</v>
      </c>
      <c r="B135">
        <v>6</v>
      </c>
      <c r="C135">
        <v>13</v>
      </c>
      <c r="D135" s="47">
        <f>'[4]2018'!P135</f>
        <v>0</v>
      </c>
      <c r="E135" s="47">
        <f>'[4]2018'!Q135</f>
        <v>0</v>
      </c>
      <c r="F135">
        <f t="shared" si="16"/>
        <v>0</v>
      </c>
      <c r="G135">
        <f t="shared" si="17"/>
        <v>0</v>
      </c>
      <c r="H135" s="3">
        <f>DC_2018!K135</f>
        <v>7.7881621204169162</v>
      </c>
      <c r="I135" s="48">
        <f>IF(F135=0,0,IF(H135&gt;DC_2018!$G$11,0,F135/((DC_2018!$G$11-H135)*9.92/20.72)))</f>
        <v>0</v>
      </c>
      <c r="J135" s="48">
        <f>IF(OR(I135&lt;Summary!$F$5, I135=Summary!$F$5), I135, Summary!$F$5)</f>
        <v>0</v>
      </c>
      <c r="K135" s="3">
        <f>[2]Intensity!C138</f>
        <v>585.47793603609045</v>
      </c>
      <c r="L135">
        <f>J135*(DC_2018!$G$11-H135)*9.92/20.72</f>
        <v>0</v>
      </c>
      <c r="M135">
        <f t="shared" si="18"/>
        <v>0</v>
      </c>
      <c r="N135">
        <f t="shared" si="19"/>
        <v>0</v>
      </c>
      <c r="O135" s="48">
        <f>IF(M135=0,0, M135/(DC_2018!$G$11))</f>
        <v>0</v>
      </c>
      <c r="P135" s="48">
        <f>IF(OR(O135&lt;Summary!$G$5, O135 = Summary!$G$5), O135, Summary!$G$5)</f>
        <v>0</v>
      </c>
      <c r="Q135">
        <f>P135*DC_2018!$G$11</f>
        <v>0</v>
      </c>
      <c r="R135">
        <f t="shared" si="20"/>
        <v>0</v>
      </c>
      <c r="S135">
        <f t="shared" si="21"/>
        <v>0</v>
      </c>
      <c r="T135">
        <f t="shared" si="22"/>
        <v>0</v>
      </c>
      <c r="U135">
        <f t="shared" si="23"/>
        <v>0</v>
      </c>
    </row>
    <row r="136" spans="1:21">
      <c r="A136">
        <v>1</v>
      </c>
      <c r="B136">
        <v>6</v>
      </c>
      <c r="C136">
        <v>14</v>
      </c>
      <c r="D136" s="47">
        <f>'[4]2018'!P136</f>
        <v>0</v>
      </c>
      <c r="E136" s="47">
        <f>'[4]2018'!Q136</f>
        <v>0</v>
      </c>
      <c r="F136">
        <f t="shared" si="16"/>
        <v>0</v>
      </c>
      <c r="G136">
        <f t="shared" si="17"/>
        <v>0</v>
      </c>
      <c r="H136" s="3">
        <f>DC_2018!K136</f>
        <v>7.854971009168767</v>
      </c>
      <c r="I136" s="48">
        <f>IF(F136=0,0,IF(H136&gt;DC_2018!$G$11,0,F136/((DC_2018!$G$11-H136)*9.92/20.72)))</f>
        <v>0</v>
      </c>
      <c r="J136" s="48">
        <f>IF(OR(I136&lt;Summary!$F$5, I136=Summary!$F$5), I136, Summary!$F$5)</f>
        <v>0</v>
      </c>
      <c r="K136" s="3">
        <f>[2]Intensity!C139</f>
        <v>579.51958715904618</v>
      </c>
      <c r="L136">
        <f>J136*(DC_2018!$G$11-H136)*9.92/20.72</f>
        <v>0</v>
      </c>
      <c r="M136">
        <f t="shared" si="18"/>
        <v>0</v>
      </c>
      <c r="N136">
        <f t="shared" si="19"/>
        <v>0</v>
      </c>
      <c r="O136" s="48">
        <f>IF(M136=0,0, M136/(DC_2018!$G$11))</f>
        <v>0</v>
      </c>
      <c r="P136" s="48">
        <f>IF(OR(O136&lt;Summary!$G$5, O136 = Summary!$G$5), O136, Summary!$G$5)</f>
        <v>0</v>
      </c>
      <c r="Q136">
        <f>P136*DC_2018!$G$11</f>
        <v>0</v>
      </c>
      <c r="R136">
        <f t="shared" si="20"/>
        <v>0</v>
      </c>
      <c r="S136">
        <f t="shared" si="21"/>
        <v>0</v>
      </c>
      <c r="T136">
        <f t="shared" si="22"/>
        <v>0</v>
      </c>
      <c r="U136">
        <f t="shared" si="23"/>
        <v>0</v>
      </c>
    </row>
    <row r="137" spans="1:21">
      <c r="A137">
        <v>1</v>
      </c>
      <c r="B137">
        <v>6</v>
      </c>
      <c r="C137">
        <v>15</v>
      </c>
      <c r="D137" s="47">
        <f>'[4]2018'!P137</f>
        <v>0</v>
      </c>
      <c r="E137" s="47">
        <f>'[4]2018'!Q137</f>
        <v>0</v>
      </c>
      <c r="F137">
        <f t="shared" si="16"/>
        <v>0</v>
      </c>
      <c r="G137">
        <f t="shared" si="17"/>
        <v>0</v>
      </c>
      <c r="H137" s="3">
        <f>DC_2018!K137</f>
        <v>7.0449131333328054</v>
      </c>
      <c r="I137" s="48">
        <f>IF(F137=0,0,IF(H137&gt;DC_2018!$G$11,0,F137/((DC_2018!$G$11-H137)*9.92/20.72)))</f>
        <v>0</v>
      </c>
      <c r="J137" s="48">
        <f>IF(OR(I137&lt;Summary!$F$5, I137=Summary!$F$5), I137, Summary!$F$5)</f>
        <v>0</v>
      </c>
      <c r="K137" s="3">
        <f>[2]Intensity!C140</f>
        <v>579.87499453550231</v>
      </c>
      <c r="L137">
        <f>J137*(DC_2018!$G$11-H137)*9.92/20.72</f>
        <v>0</v>
      </c>
      <c r="M137">
        <f t="shared" si="18"/>
        <v>0</v>
      </c>
      <c r="N137">
        <f t="shared" si="19"/>
        <v>0</v>
      </c>
      <c r="O137" s="48">
        <f>IF(M137=0,0, M137/(DC_2018!$G$11))</f>
        <v>0</v>
      </c>
      <c r="P137" s="48">
        <f>IF(OR(O137&lt;Summary!$G$5, O137 = Summary!$G$5), O137, Summary!$G$5)</f>
        <v>0</v>
      </c>
      <c r="Q137">
        <f>P137*DC_2018!$G$11</f>
        <v>0</v>
      </c>
      <c r="R137">
        <f t="shared" si="20"/>
        <v>0</v>
      </c>
      <c r="S137">
        <f t="shared" si="21"/>
        <v>0</v>
      </c>
      <c r="T137">
        <f t="shared" si="22"/>
        <v>0</v>
      </c>
      <c r="U137">
        <f t="shared" si="23"/>
        <v>0</v>
      </c>
    </row>
    <row r="138" spans="1:21">
      <c r="A138">
        <v>1</v>
      </c>
      <c r="B138">
        <v>6</v>
      </c>
      <c r="C138">
        <v>16</v>
      </c>
      <c r="D138" s="47">
        <f>'[4]2018'!P138</f>
        <v>0</v>
      </c>
      <c r="E138" s="47">
        <f>'[4]2018'!Q138</f>
        <v>0</v>
      </c>
      <c r="F138">
        <f t="shared" si="16"/>
        <v>0</v>
      </c>
      <c r="G138">
        <f t="shared" si="17"/>
        <v>0</v>
      </c>
      <c r="H138" s="3">
        <f>DC_2018!K138</f>
        <v>6.9446997891246749</v>
      </c>
      <c r="I138" s="48">
        <f>IF(F138=0,0,IF(H138&gt;DC_2018!$G$11,0,F138/((DC_2018!$G$11-H138)*9.92/20.72)))</f>
        <v>0</v>
      </c>
      <c r="J138" s="48">
        <f>IF(OR(I138&lt;Summary!$F$5, I138=Summary!$F$5), I138, Summary!$F$5)</f>
        <v>0</v>
      </c>
      <c r="K138" s="3">
        <f>[2]Intensity!C141</f>
        <v>582.33616669776416</v>
      </c>
      <c r="L138">
        <f>J138*(DC_2018!$G$11-H138)*9.92/20.72</f>
        <v>0</v>
      </c>
      <c r="M138">
        <f t="shared" si="18"/>
        <v>0</v>
      </c>
      <c r="N138">
        <f t="shared" si="19"/>
        <v>0</v>
      </c>
      <c r="O138" s="48">
        <f>IF(M138=0,0, M138/(DC_2018!$G$11))</f>
        <v>0</v>
      </c>
      <c r="P138" s="48">
        <f>IF(OR(O138&lt;Summary!$G$5, O138 = Summary!$G$5), O138, Summary!$G$5)</f>
        <v>0</v>
      </c>
      <c r="Q138">
        <f>P138*DC_2018!$G$11</f>
        <v>0</v>
      </c>
      <c r="R138">
        <f t="shared" si="20"/>
        <v>0</v>
      </c>
      <c r="S138">
        <f t="shared" si="21"/>
        <v>0</v>
      </c>
      <c r="T138">
        <f t="shared" si="22"/>
        <v>0</v>
      </c>
      <c r="U138">
        <f t="shared" si="23"/>
        <v>0</v>
      </c>
    </row>
    <row r="139" spans="1:21">
      <c r="A139">
        <v>1</v>
      </c>
      <c r="B139">
        <v>6</v>
      </c>
      <c r="C139">
        <v>17</v>
      </c>
      <c r="D139" s="47">
        <f>'[4]2018'!P139</f>
        <v>0</v>
      </c>
      <c r="E139" s="47">
        <f>'[4]2018'!Q139</f>
        <v>0</v>
      </c>
      <c r="F139">
        <f t="shared" si="16"/>
        <v>0</v>
      </c>
      <c r="G139">
        <f t="shared" si="17"/>
        <v>0</v>
      </c>
      <c r="H139" s="3">
        <f>DC_2018!K139</f>
        <v>6.8945931225666612</v>
      </c>
      <c r="I139" s="48">
        <f>IF(F139=0,0,IF(H139&gt;DC_2018!$G$11,0,F139/((DC_2018!$G$11-H139)*9.92/20.72)))</f>
        <v>0</v>
      </c>
      <c r="J139" s="48">
        <f>IF(OR(I139&lt;Summary!$F$5, I139=Summary!$F$5), I139, Summary!$F$5)</f>
        <v>0</v>
      </c>
      <c r="K139" s="3">
        <f>[2]Intensity!C142</f>
        <v>583.78949069366115</v>
      </c>
      <c r="L139">
        <f>J139*(DC_2018!$G$11-H139)*9.92/20.72</f>
        <v>0</v>
      </c>
      <c r="M139">
        <f t="shared" si="18"/>
        <v>0</v>
      </c>
      <c r="N139">
        <f t="shared" si="19"/>
        <v>0</v>
      </c>
      <c r="O139" s="48">
        <f>IF(M139=0,0, M139/(DC_2018!$G$11))</f>
        <v>0</v>
      </c>
      <c r="P139" s="48">
        <f>IF(OR(O139&lt;Summary!$G$5, O139 = Summary!$G$5), O139, Summary!$G$5)</f>
        <v>0</v>
      </c>
      <c r="Q139">
        <f>P139*DC_2018!$G$11</f>
        <v>0</v>
      </c>
      <c r="R139">
        <f t="shared" si="20"/>
        <v>0</v>
      </c>
      <c r="S139">
        <f t="shared" si="21"/>
        <v>0</v>
      </c>
      <c r="T139">
        <f t="shared" si="22"/>
        <v>0</v>
      </c>
      <c r="U139">
        <f t="shared" si="23"/>
        <v>0</v>
      </c>
    </row>
    <row r="140" spans="1:21">
      <c r="A140">
        <v>1</v>
      </c>
      <c r="B140">
        <v>6</v>
      </c>
      <c r="C140">
        <v>18</v>
      </c>
      <c r="D140" s="47">
        <f>'[4]2018'!P140</f>
        <v>0</v>
      </c>
      <c r="E140" s="47">
        <f>'[4]2018'!Q140</f>
        <v>0</v>
      </c>
      <c r="F140">
        <f t="shared" si="16"/>
        <v>0</v>
      </c>
      <c r="G140">
        <f t="shared" si="17"/>
        <v>0</v>
      </c>
      <c r="H140" s="3">
        <f>DC_2018!K140</f>
        <v>6.5605486344883417</v>
      </c>
      <c r="I140" s="48">
        <f>IF(F140=0,0,IF(H140&gt;DC_2018!$G$11,0,F140/((DC_2018!$G$11-H140)*9.92/20.72)))</f>
        <v>0</v>
      </c>
      <c r="J140" s="48">
        <f>IF(OR(I140&lt;Summary!$F$5, I140=Summary!$F$5), I140, Summary!$F$5)</f>
        <v>0</v>
      </c>
      <c r="K140" s="3">
        <f>[2]Intensity!C143</f>
        <v>583.81019230423453</v>
      </c>
      <c r="L140">
        <f>J140*(DC_2018!$G$11-H140)*9.92/20.72</f>
        <v>0</v>
      </c>
      <c r="M140">
        <f t="shared" si="18"/>
        <v>0</v>
      </c>
      <c r="N140">
        <f t="shared" si="19"/>
        <v>0</v>
      </c>
      <c r="O140" s="48">
        <f>IF(M140=0,0, M140/(DC_2018!$G$11))</f>
        <v>0</v>
      </c>
      <c r="P140" s="48">
        <f>IF(OR(O140&lt;Summary!$G$5, O140 = Summary!$G$5), O140, Summary!$G$5)</f>
        <v>0</v>
      </c>
      <c r="Q140">
        <f>P140*DC_2018!$G$11</f>
        <v>0</v>
      </c>
      <c r="R140">
        <f t="shared" si="20"/>
        <v>0</v>
      </c>
      <c r="S140">
        <f t="shared" si="21"/>
        <v>0</v>
      </c>
      <c r="T140">
        <f t="shared" si="22"/>
        <v>0</v>
      </c>
      <c r="U140">
        <f t="shared" si="23"/>
        <v>0</v>
      </c>
    </row>
    <row r="141" spans="1:21">
      <c r="A141">
        <v>1</v>
      </c>
      <c r="B141">
        <v>6</v>
      </c>
      <c r="C141">
        <v>19</v>
      </c>
      <c r="D141" s="47">
        <f>'[4]2018'!P141</f>
        <v>0</v>
      </c>
      <c r="E141" s="47">
        <f>'[4]2018'!Q141</f>
        <v>0</v>
      </c>
      <c r="F141">
        <f t="shared" si="16"/>
        <v>0</v>
      </c>
      <c r="G141">
        <f t="shared" si="17"/>
        <v>0</v>
      </c>
      <c r="H141" s="3">
        <f>DC_2018!K141</f>
        <v>6.5688997455973581</v>
      </c>
      <c r="I141" s="48">
        <f>IF(F141=0,0,IF(H141&gt;DC_2018!$G$11,0,F141/((DC_2018!$G$11-H141)*9.92/20.72)))</f>
        <v>0</v>
      </c>
      <c r="J141" s="48">
        <f>IF(OR(I141&lt;Summary!$F$5, I141=Summary!$F$5), I141, Summary!$F$5)</f>
        <v>0</v>
      </c>
      <c r="K141" s="3">
        <f>[2]Intensity!C144</f>
        <v>579.07548531370298</v>
      </c>
      <c r="L141">
        <f>J141*(DC_2018!$G$11-H141)*9.92/20.72</f>
        <v>0</v>
      </c>
      <c r="M141">
        <f t="shared" si="18"/>
        <v>0</v>
      </c>
      <c r="N141">
        <f t="shared" si="19"/>
        <v>0</v>
      </c>
      <c r="O141" s="48">
        <f>IF(M141=0,0, M141/(DC_2018!$G$11))</f>
        <v>0</v>
      </c>
      <c r="P141" s="48">
        <f>IF(OR(O141&lt;Summary!$G$5, O141 = Summary!$G$5), O141, Summary!$G$5)</f>
        <v>0</v>
      </c>
      <c r="Q141">
        <f>P141*DC_2018!$G$11</f>
        <v>0</v>
      </c>
      <c r="R141">
        <f t="shared" si="20"/>
        <v>0</v>
      </c>
      <c r="S141">
        <f t="shared" si="21"/>
        <v>0</v>
      </c>
      <c r="T141">
        <f t="shared" si="22"/>
        <v>0</v>
      </c>
      <c r="U141">
        <f t="shared" si="23"/>
        <v>0</v>
      </c>
    </row>
    <row r="142" spans="1:21">
      <c r="A142">
        <v>1</v>
      </c>
      <c r="B142">
        <v>6</v>
      </c>
      <c r="C142">
        <v>20</v>
      </c>
      <c r="D142" s="47">
        <f>'[4]2018'!P142</f>
        <v>0</v>
      </c>
      <c r="E142" s="47">
        <f>'[4]2018'!Q142</f>
        <v>0</v>
      </c>
      <c r="F142">
        <f t="shared" si="16"/>
        <v>0</v>
      </c>
      <c r="G142">
        <f t="shared" si="17"/>
        <v>0</v>
      </c>
      <c r="H142" s="3">
        <f>DC_2018!K142</f>
        <v>5.9175130027162002</v>
      </c>
      <c r="I142" s="48">
        <f>IF(F142=0,0,IF(H142&gt;DC_2018!$G$11,0,F142/((DC_2018!$G$11-H142)*9.92/20.72)))</f>
        <v>0</v>
      </c>
      <c r="J142" s="48">
        <f>IF(OR(I142&lt;Summary!$F$5, I142=Summary!$F$5), I142, Summary!$F$5)</f>
        <v>0</v>
      </c>
      <c r="K142" s="3">
        <f>[2]Intensity!C145</f>
        <v>577.71094677794611</v>
      </c>
      <c r="L142">
        <f>J142*(DC_2018!$G$11-H142)*9.92/20.72</f>
        <v>0</v>
      </c>
      <c r="M142">
        <f t="shared" si="18"/>
        <v>0</v>
      </c>
      <c r="N142">
        <f t="shared" si="19"/>
        <v>0</v>
      </c>
      <c r="O142" s="48">
        <f>IF(M142=0,0, M142/(DC_2018!$G$11))</f>
        <v>0</v>
      </c>
      <c r="P142" s="48">
        <f>IF(OR(O142&lt;Summary!$G$5, O142 = Summary!$G$5), O142, Summary!$G$5)</f>
        <v>0</v>
      </c>
      <c r="Q142">
        <f>P142*DC_2018!$G$11</f>
        <v>0</v>
      </c>
      <c r="R142">
        <f t="shared" si="20"/>
        <v>0</v>
      </c>
      <c r="S142">
        <f t="shared" si="21"/>
        <v>0</v>
      </c>
      <c r="T142">
        <f t="shared" si="22"/>
        <v>0</v>
      </c>
      <c r="U142">
        <f t="shared" si="23"/>
        <v>0</v>
      </c>
    </row>
    <row r="143" spans="1:21">
      <c r="A143">
        <v>1</v>
      </c>
      <c r="B143">
        <v>6</v>
      </c>
      <c r="C143">
        <v>21</v>
      </c>
      <c r="D143" s="47">
        <f>'[4]2018'!P143</f>
        <v>0</v>
      </c>
      <c r="E143" s="47">
        <f>'[4]2018'!Q143</f>
        <v>0</v>
      </c>
      <c r="F143">
        <f t="shared" si="16"/>
        <v>0</v>
      </c>
      <c r="G143">
        <f t="shared" si="17"/>
        <v>0</v>
      </c>
      <c r="H143" s="3">
        <f>DC_2018!K143</f>
        <v>5.2828284820011362</v>
      </c>
      <c r="I143" s="48">
        <f>IF(F143=0,0,IF(H143&gt;DC_2018!$G$11,0,F143/((DC_2018!$G$11-H143)*9.92/20.72)))</f>
        <v>0</v>
      </c>
      <c r="J143" s="48">
        <f>IF(OR(I143&lt;Summary!$F$5, I143=Summary!$F$5), I143, Summary!$F$5)</f>
        <v>0</v>
      </c>
      <c r="K143" s="3">
        <f>[2]Intensity!C146</f>
        <v>571.47396036172813</v>
      </c>
      <c r="L143">
        <f>J143*(DC_2018!$G$11-H143)*9.92/20.72</f>
        <v>0</v>
      </c>
      <c r="M143">
        <f t="shared" si="18"/>
        <v>0</v>
      </c>
      <c r="N143">
        <f t="shared" si="19"/>
        <v>0</v>
      </c>
      <c r="O143" s="48">
        <f>IF(M143=0,0, M143/(DC_2018!$G$11))</f>
        <v>0</v>
      </c>
      <c r="P143" s="48">
        <f>IF(OR(O143&lt;Summary!$G$5, O143 = Summary!$G$5), O143, Summary!$G$5)</f>
        <v>0</v>
      </c>
      <c r="Q143">
        <f>P143*DC_2018!$G$11</f>
        <v>0</v>
      </c>
      <c r="R143">
        <f t="shared" si="20"/>
        <v>0</v>
      </c>
      <c r="S143">
        <f t="shared" si="21"/>
        <v>0</v>
      </c>
      <c r="T143">
        <f t="shared" si="22"/>
        <v>0</v>
      </c>
      <c r="U143">
        <f t="shared" si="23"/>
        <v>0</v>
      </c>
    </row>
    <row r="144" spans="1:21">
      <c r="A144">
        <v>1</v>
      </c>
      <c r="B144">
        <v>6</v>
      </c>
      <c r="C144">
        <v>22</v>
      </c>
      <c r="D144" s="47">
        <f>'[4]2018'!P144</f>
        <v>0</v>
      </c>
      <c r="E144" s="47">
        <f>'[4]2018'!Q144</f>
        <v>0</v>
      </c>
      <c r="F144">
        <f t="shared" si="16"/>
        <v>0</v>
      </c>
      <c r="G144">
        <f t="shared" si="17"/>
        <v>0</v>
      </c>
      <c r="H144" s="3">
        <f>DC_2018!K144</f>
        <v>4.4059617063532741</v>
      </c>
      <c r="I144" s="48">
        <f>IF(F144=0,0,IF(H144&gt;DC_2018!$G$11,0,F144/((DC_2018!$G$11-H144)*9.92/20.72)))</f>
        <v>0</v>
      </c>
      <c r="J144" s="48">
        <f>IF(OR(I144&lt;Summary!$F$5, I144=Summary!$F$5), I144, Summary!$F$5)</f>
        <v>0</v>
      </c>
      <c r="K144" s="3">
        <f>[2]Intensity!C147</f>
        <v>571.90282898967155</v>
      </c>
      <c r="L144">
        <f>J144*(DC_2018!$G$11-H144)*9.92/20.72</f>
        <v>0</v>
      </c>
      <c r="M144">
        <f t="shared" si="18"/>
        <v>0</v>
      </c>
      <c r="N144">
        <f t="shared" si="19"/>
        <v>0</v>
      </c>
      <c r="O144" s="48">
        <f>IF(M144=0,0, M144/(DC_2018!$G$11))</f>
        <v>0</v>
      </c>
      <c r="P144" s="48">
        <f>IF(OR(O144&lt;Summary!$G$5, O144 = Summary!$G$5), O144, Summary!$G$5)</f>
        <v>0</v>
      </c>
      <c r="Q144">
        <f>P144*DC_2018!$G$11</f>
        <v>0</v>
      </c>
      <c r="R144">
        <f t="shared" si="20"/>
        <v>0</v>
      </c>
      <c r="S144">
        <f t="shared" si="21"/>
        <v>0</v>
      </c>
      <c r="T144">
        <f t="shared" si="22"/>
        <v>0</v>
      </c>
      <c r="U144">
        <f t="shared" si="23"/>
        <v>0</v>
      </c>
    </row>
    <row r="145" spans="1:21">
      <c r="A145">
        <v>1</v>
      </c>
      <c r="B145">
        <v>6</v>
      </c>
      <c r="C145">
        <v>23</v>
      </c>
      <c r="D145" s="47">
        <f>'[4]2018'!P145</f>
        <v>0</v>
      </c>
      <c r="E145" s="47">
        <f>'[4]2018'!Q145</f>
        <v>0</v>
      </c>
      <c r="F145">
        <f t="shared" si="16"/>
        <v>0</v>
      </c>
      <c r="G145">
        <f t="shared" si="17"/>
        <v>0</v>
      </c>
      <c r="H145" s="3">
        <f>DC_2018!K145</f>
        <v>3.7963305189369851</v>
      </c>
      <c r="I145" s="48">
        <f>IF(F145=0,0,IF(H145&gt;DC_2018!$G$11,0,F145/((DC_2018!$G$11-H145)*9.92/20.72)))</f>
        <v>0</v>
      </c>
      <c r="J145" s="48">
        <f>IF(OR(I145&lt;Summary!$F$5, I145=Summary!$F$5), I145, Summary!$F$5)</f>
        <v>0</v>
      </c>
      <c r="K145" s="3">
        <f>[2]Intensity!C148</f>
        <v>573.64266611314565</v>
      </c>
      <c r="L145">
        <f>J145*(DC_2018!$G$11-H145)*9.92/20.72</f>
        <v>0</v>
      </c>
      <c r="M145">
        <f t="shared" si="18"/>
        <v>0</v>
      </c>
      <c r="N145">
        <f t="shared" si="19"/>
        <v>0</v>
      </c>
      <c r="O145" s="48">
        <f>IF(M145=0,0, M145/(DC_2018!$G$11))</f>
        <v>0</v>
      </c>
      <c r="P145" s="48">
        <f>IF(OR(O145&lt;Summary!$G$5, O145 = Summary!$G$5), O145, Summary!$G$5)</f>
        <v>0</v>
      </c>
      <c r="Q145">
        <f>P145*DC_2018!$G$11</f>
        <v>0</v>
      </c>
      <c r="R145">
        <f t="shared" si="20"/>
        <v>0</v>
      </c>
      <c r="S145">
        <f t="shared" si="21"/>
        <v>0</v>
      </c>
      <c r="T145">
        <f t="shared" si="22"/>
        <v>0</v>
      </c>
      <c r="U145">
        <f t="shared" si="23"/>
        <v>0</v>
      </c>
    </row>
    <row r="146" spans="1:21">
      <c r="A146">
        <v>1</v>
      </c>
      <c r="B146">
        <v>7</v>
      </c>
      <c r="C146">
        <v>0</v>
      </c>
      <c r="D146" s="47">
        <f>'[4]2018'!P146</f>
        <v>0</v>
      </c>
      <c r="E146" s="47">
        <f>'[4]2018'!Q146</f>
        <v>0</v>
      </c>
      <c r="F146">
        <f t="shared" si="16"/>
        <v>0</v>
      </c>
      <c r="G146">
        <f t="shared" si="17"/>
        <v>0</v>
      </c>
      <c r="H146" s="3">
        <f>DC_2018!K146</f>
        <v>3.3286682422810232</v>
      </c>
      <c r="I146" s="48">
        <f>IF(F146=0,0,IF(H146&gt;DC_2018!$G$11,0,F146/((DC_2018!$G$11-H146)*9.92/20.72)))</f>
        <v>0</v>
      </c>
      <c r="J146" s="48">
        <f>IF(OR(I146&lt;Summary!$F$5, I146=Summary!$F$5), I146, Summary!$F$5)</f>
        <v>0</v>
      </c>
      <c r="K146" s="3">
        <f>[2]Intensity!C149</f>
        <v>567.28091114913184</v>
      </c>
      <c r="L146">
        <f>J146*(DC_2018!$G$11-H146)*9.92/20.72</f>
        <v>0</v>
      </c>
      <c r="M146">
        <f t="shared" si="18"/>
        <v>0</v>
      </c>
      <c r="N146">
        <f t="shared" si="19"/>
        <v>0</v>
      </c>
      <c r="O146" s="48">
        <f>IF(M146=0,0, M146/(DC_2018!$G$11))</f>
        <v>0</v>
      </c>
      <c r="P146" s="48">
        <f>IF(OR(O146&lt;Summary!$G$5, O146 = Summary!$G$5), O146, Summary!$G$5)</f>
        <v>0</v>
      </c>
      <c r="Q146">
        <f>P146*DC_2018!$G$11</f>
        <v>0</v>
      </c>
      <c r="R146">
        <f t="shared" si="20"/>
        <v>0</v>
      </c>
      <c r="S146">
        <f t="shared" si="21"/>
        <v>0</v>
      </c>
      <c r="T146">
        <f t="shared" si="22"/>
        <v>0</v>
      </c>
      <c r="U146">
        <f t="shared" si="23"/>
        <v>0</v>
      </c>
    </row>
    <row r="147" spans="1:21">
      <c r="A147">
        <v>1</v>
      </c>
      <c r="B147">
        <v>7</v>
      </c>
      <c r="C147">
        <v>1</v>
      </c>
      <c r="D147" s="47">
        <f>'[4]2018'!P147</f>
        <v>0</v>
      </c>
      <c r="E147" s="47">
        <f>'[4]2018'!Q147</f>
        <v>0</v>
      </c>
      <c r="F147">
        <f t="shared" si="16"/>
        <v>0</v>
      </c>
      <c r="G147">
        <f t="shared" si="17"/>
        <v>0</v>
      </c>
      <c r="H147" s="3">
        <f>DC_2018!K147</f>
        <v>3.1198904427657781</v>
      </c>
      <c r="I147" s="48">
        <f>IF(F147=0,0,IF(H147&gt;DC_2018!$G$11,0,F147/((DC_2018!$G$11-H147)*9.92/20.72)))</f>
        <v>0</v>
      </c>
      <c r="J147" s="48">
        <f>IF(OR(I147&lt;Summary!$F$5, I147=Summary!$F$5), I147, Summary!$F$5)</f>
        <v>0</v>
      </c>
      <c r="K147" s="3">
        <f>[2]Intensity!C150</f>
        <v>568.49650661644091</v>
      </c>
      <c r="L147">
        <f>J147*(DC_2018!$G$11-H147)*9.92/20.72</f>
        <v>0</v>
      </c>
      <c r="M147">
        <f t="shared" si="18"/>
        <v>0</v>
      </c>
      <c r="N147">
        <f t="shared" si="19"/>
        <v>0</v>
      </c>
      <c r="O147" s="48">
        <f>IF(M147=0,0, M147/(DC_2018!$G$11))</f>
        <v>0</v>
      </c>
      <c r="P147" s="48">
        <f>IF(OR(O147&lt;Summary!$G$5, O147 = Summary!$G$5), O147, Summary!$G$5)</f>
        <v>0</v>
      </c>
      <c r="Q147">
        <f>P147*DC_2018!$G$11</f>
        <v>0</v>
      </c>
      <c r="R147">
        <f t="shared" si="20"/>
        <v>0</v>
      </c>
      <c r="S147">
        <f t="shared" si="21"/>
        <v>0</v>
      </c>
      <c r="T147">
        <f t="shared" si="22"/>
        <v>0</v>
      </c>
      <c r="U147">
        <f t="shared" si="23"/>
        <v>0</v>
      </c>
    </row>
    <row r="148" spans="1:21">
      <c r="A148">
        <v>1</v>
      </c>
      <c r="B148">
        <v>7</v>
      </c>
      <c r="C148">
        <v>2</v>
      </c>
      <c r="D148" s="47">
        <f>'[4]2018'!P148</f>
        <v>0</v>
      </c>
      <c r="E148" s="47">
        <f>'[4]2018'!Q148</f>
        <v>0</v>
      </c>
      <c r="F148">
        <f t="shared" si="16"/>
        <v>0</v>
      </c>
      <c r="G148">
        <f t="shared" si="17"/>
        <v>0</v>
      </c>
      <c r="H148" s="3">
        <f>DC_2018!K148</f>
        <v>3.0530815429369551</v>
      </c>
      <c r="I148" s="48">
        <f>IF(F148=0,0,IF(H148&gt;DC_2018!$G$11,0,F148/((DC_2018!$G$11-H148)*9.92/20.72)))</f>
        <v>0</v>
      </c>
      <c r="J148" s="48">
        <f>IF(OR(I148&lt;Summary!$F$5, I148=Summary!$F$5), I148, Summary!$F$5)</f>
        <v>0</v>
      </c>
      <c r="K148" s="3">
        <f>[2]Intensity!C151</f>
        <v>563.20154925048564</v>
      </c>
      <c r="L148">
        <f>J148*(DC_2018!$G$11-H148)*9.92/20.72</f>
        <v>0</v>
      </c>
      <c r="M148">
        <f t="shared" si="18"/>
        <v>0</v>
      </c>
      <c r="N148">
        <f t="shared" si="19"/>
        <v>0</v>
      </c>
      <c r="O148" s="48">
        <f>IF(M148=0,0, M148/(DC_2018!$G$11))</f>
        <v>0</v>
      </c>
      <c r="P148" s="48">
        <f>IF(OR(O148&lt;Summary!$G$5, O148 = Summary!$G$5), O148, Summary!$G$5)</f>
        <v>0</v>
      </c>
      <c r="Q148">
        <f>P148*DC_2018!$G$11</f>
        <v>0</v>
      </c>
      <c r="R148">
        <f t="shared" si="20"/>
        <v>0</v>
      </c>
      <c r="S148">
        <f t="shared" si="21"/>
        <v>0</v>
      </c>
      <c r="T148">
        <f t="shared" si="22"/>
        <v>0</v>
      </c>
      <c r="U148">
        <f t="shared" si="23"/>
        <v>0</v>
      </c>
    </row>
    <row r="149" spans="1:21">
      <c r="A149">
        <v>1</v>
      </c>
      <c r="B149">
        <v>7</v>
      </c>
      <c r="C149">
        <v>3</v>
      </c>
      <c r="D149" s="47">
        <f>'[4]2018'!P149</f>
        <v>0</v>
      </c>
      <c r="E149" s="47">
        <f>'[4]2018'!Q149</f>
        <v>0</v>
      </c>
      <c r="F149">
        <f t="shared" si="16"/>
        <v>0</v>
      </c>
      <c r="G149">
        <f t="shared" si="17"/>
        <v>0</v>
      </c>
      <c r="H149" s="3">
        <f>DC_2018!K149</f>
        <v>3.0447304318498745</v>
      </c>
      <c r="I149" s="48">
        <f>IF(F149=0,0,IF(H149&gt;DC_2018!$G$11,0,F149/((DC_2018!$G$11-H149)*9.92/20.72)))</f>
        <v>0</v>
      </c>
      <c r="J149" s="48">
        <f>IF(OR(I149&lt;Summary!$F$5, I149=Summary!$F$5), I149, Summary!$F$5)</f>
        <v>0</v>
      </c>
      <c r="K149" s="3">
        <f>[2]Intensity!C152</f>
        <v>561.27510430275015</v>
      </c>
      <c r="L149">
        <f>J149*(DC_2018!$G$11-H149)*9.92/20.72</f>
        <v>0</v>
      </c>
      <c r="M149">
        <f t="shared" si="18"/>
        <v>0</v>
      </c>
      <c r="N149">
        <f t="shared" si="19"/>
        <v>0</v>
      </c>
      <c r="O149" s="48">
        <f>IF(M149=0,0, M149/(DC_2018!$G$11))</f>
        <v>0</v>
      </c>
      <c r="P149" s="48">
        <f>IF(OR(O149&lt;Summary!$G$5, O149 = Summary!$G$5), O149, Summary!$G$5)</f>
        <v>0</v>
      </c>
      <c r="Q149">
        <f>P149*DC_2018!$G$11</f>
        <v>0</v>
      </c>
      <c r="R149">
        <f t="shared" si="20"/>
        <v>0</v>
      </c>
      <c r="S149">
        <f t="shared" si="21"/>
        <v>0</v>
      </c>
      <c r="T149">
        <f t="shared" si="22"/>
        <v>0</v>
      </c>
      <c r="U149">
        <f t="shared" si="23"/>
        <v>0</v>
      </c>
    </row>
    <row r="150" spans="1:21">
      <c r="A150">
        <v>1</v>
      </c>
      <c r="B150">
        <v>7</v>
      </c>
      <c r="C150">
        <v>4</v>
      </c>
      <c r="D150" s="47">
        <f>'[4]2018'!P150</f>
        <v>0</v>
      </c>
      <c r="E150" s="47">
        <f>'[4]2018'!Q150</f>
        <v>0</v>
      </c>
      <c r="F150">
        <f t="shared" si="16"/>
        <v>0</v>
      </c>
      <c r="G150">
        <f t="shared" si="17"/>
        <v>0</v>
      </c>
      <c r="H150" s="3">
        <f>DC_2018!K150</f>
        <v>3.0447304318498745</v>
      </c>
      <c r="I150" s="48">
        <f>IF(F150=0,0,IF(H150&gt;DC_2018!$G$11,0,F150/((DC_2018!$G$11-H150)*9.92/20.72)))</f>
        <v>0</v>
      </c>
      <c r="J150" s="48">
        <f>IF(OR(I150&lt;Summary!$F$5, I150=Summary!$F$5), I150, Summary!$F$5)</f>
        <v>0</v>
      </c>
      <c r="K150" s="3">
        <f>[2]Intensity!C153</f>
        <v>562.61242376649761</v>
      </c>
      <c r="L150">
        <f>J150*(DC_2018!$G$11-H150)*9.92/20.72</f>
        <v>0</v>
      </c>
      <c r="M150">
        <f t="shared" si="18"/>
        <v>0</v>
      </c>
      <c r="N150">
        <f t="shared" si="19"/>
        <v>0</v>
      </c>
      <c r="O150" s="48">
        <f>IF(M150=0,0, M150/(DC_2018!$G$11))</f>
        <v>0</v>
      </c>
      <c r="P150" s="48">
        <f>IF(OR(O150&lt;Summary!$G$5, O150 = Summary!$G$5), O150, Summary!$G$5)</f>
        <v>0</v>
      </c>
      <c r="Q150">
        <f>P150*DC_2018!$G$11</f>
        <v>0</v>
      </c>
      <c r="R150">
        <f t="shared" si="20"/>
        <v>0</v>
      </c>
      <c r="S150">
        <f t="shared" si="21"/>
        <v>0</v>
      </c>
      <c r="T150">
        <f t="shared" si="22"/>
        <v>0</v>
      </c>
      <c r="U150">
        <f t="shared" si="23"/>
        <v>0</v>
      </c>
    </row>
    <row r="151" spans="1:21">
      <c r="A151">
        <v>1</v>
      </c>
      <c r="B151">
        <v>7</v>
      </c>
      <c r="C151">
        <v>5</v>
      </c>
      <c r="D151" s="47">
        <f>'[4]2018'!P151</f>
        <v>0</v>
      </c>
      <c r="E151" s="47">
        <f>'[4]2018'!Q151</f>
        <v>0</v>
      </c>
      <c r="F151">
        <f t="shared" si="16"/>
        <v>0</v>
      </c>
      <c r="G151">
        <f t="shared" si="17"/>
        <v>0</v>
      </c>
      <c r="H151" s="3">
        <f>DC_2018!K151</f>
        <v>3.0530815429369551</v>
      </c>
      <c r="I151" s="48">
        <f>IF(F151=0,0,IF(H151&gt;DC_2018!$G$11,0,F151/((DC_2018!$G$11-H151)*9.92/20.72)))</f>
        <v>0</v>
      </c>
      <c r="J151" s="48">
        <f>IF(OR(I151&lt;Summary!$F$5, I151=Summary!$F$5), I151, Summary!$F$5)</f>
        <v>0</v>
      </c>
      <c r="K151" s="3">
        <f>[2]Intensity!C154</f>
        <v>564.1095475364823</v>
      </c>
      <c r="L151">
        <f>J151*(DC_2018!$G$11-H151)*9.92/20.72</f>
        <v>0</v>
      </c>
      <c r="M151">
        <f t="shared" si="18"/>
        <v>0</v>
      </c>
      <c r="N151">
        <f t="shared" si="19"/>
        <v>0</v>
      </c>
      <c r="O151" s="48">
        <f>IF(M151=0,0, M151/(DC_2018!$G$11))</f>
        <v>0</v>
      </c>
      <c r="P151" s="48">
        <f>IF(OR(O151&lt;Summary!$G$5, O151 = Summary!$G$5), O151, Summary!$G$5)</f>
        <v>0</v>
      </c>
      <c r="Q151">
        <f>P151*DC_2018!$G$11</f>
        <v>0</v>
      </c>
      <c r="R151">
        <f t="shared" si="20"/>
        <v>0</v>
      </c>
      <c r="S151">
        <f t="shared" si="21"/>
        <v>0</v>
      </c>
      <c r="T151">
        <f t="shared" si="22"/>
        <v>0</v>
      </c>
      <c r="U151">
        <f t="shared" si="23"/>
        <v>0</v>
      </c>
    </row>
    <row r="152" spans="1:21">
      <c r="A152">
        <v>1</v>
      </c>
      <c r="B152">
        <v>7</v>
      </c>
      <c r="C152">
        <v>6</v>
      </c>
      <c r="D152" s="47">
        <f>'[4]2018'!P152</f>
        <v>0</v>
      </c>
      <c r="E152" s="47">
        <f>'[4]2018'!Q152</f>
        <v>0</v>
      </c>
      <c r="F152">
        <f t="shared" si="16"/>
        <v>0</v>
      </c>
      <c r="G152">
        <f t="shared" si="17"/>
        <v>0</v>
      </c>
      <c r="H152" s="3">
        <f>DC_2018!K152</f>
        <v>4.130375007005151</v>
      </c>
      <c r="I152" s="48">
        <f>IF(F152=0,0,IF(H152&gt;DC_2018!$G$11,0,F152/((DC_2018!$G$11-H152)*9.92/20.72)))</f>
        <v>0</v>
      </c>
      <c r="J152" s="48">
        <f>IF(OR(I152&lt;Summary!$F$5, I152=Summary!$F$5), I152, Summary!$F$5)</f>
        <v>0</v>
      </c>
      <c r="K152" s="3">
        <f>[2]Intensity!C155</f>
        <v>563.76637681876036</v>
      </c>
      <c r="L152">
        <f>J152*(DC_2018!$G$11-H152)*9.92/20.72</f>
        <v>0</v>
      </c>
      <c r="M152">
        <f t="shared" si="18"/>
        <v>0</v>
      </c>
      <c r="N152">
        <f t="shared" si="19"/>
        <v>0</v>
      </c>
      <c r="O152" s="48">
        <f>IF(M152=0,0, M152/(DC_2018!$G$11))</f>
        <v>0</v>
      </c>
      <c r="P152" s="48">
        <f>IF(OR(O152&lt;Summary!$G$5, O152 = Summary!$G$5), O152, Summary!$G$5)</f>
        <v>0</v>
      </c>
      <c r="Q152">
        <f>P152*DC_2018!$G$11</f>
        <v>0</v>
      </c>
      <c r="R152">
        <f t="shared" si="20"/>
        <v>0</v>
      </c>
      <c r="S152">
        <f t="shared" si="21"/>
        <v>0</v>
      </c>
      <c r="T152">
        <f t="shared" si="22"/>
        <v>0</v>
      </c>
      <c r="U152">
        <f t="shared" si="23"/>
        <v>0</v>
      </c>
    </row>
    <row r="153" spans="1:21">
      <c r="A153">
        <v>1</v>
      </c>
      <c r="B153">
        <v>7</v>
      </c>
      <c r="C153">
        <v>7</v>
      </c>
      <c r="D153" s="47">
        <f>'[4]2018'!P153</f>
        <v>0</v>
      </c>
      <c r="E153" s="47">
        <f>'[4]2018'!Q153</f>
        <v>0.19666661580403333</v>
      </c>
      <c r="F153">
        <f t="shared" si="16"/>
        <v>0.19666661580403333</v>
      </c>
      <c r="G153">
        <f t="shared" si="17"/>
        <v>48</v>
      </c>
      <c r="H153" s="3">
        <f>DC_2018!K153</f>
        <v>5.6502774144480306</v>
      </c>
      <c r="I153" s="48">
        <f>IF(F153=0,0,IF(H153&gt;DC_2018!$G$11,0,F153/((DC_2018!$G$11-H153)*9.92/20.72)))</f>
        <v>0.11629342876129034</v>
      </c>
      <c r="J153" s="48">
        <f>IF(OR(I153&lt;Summary!$F$5, I153=Summary!$F$5), I153, Summary!$F$5)</f>
        <v>0.11629342876129034</v>
      </c>
      <c r="K153" s="3">
        <f>[2]Intensity!C156</f>
        <v>558.88226362091245</v>
      </c>
      <c r="L153">
        <f>J153*(DC_2018!$G$11-H153)*9.92/20.72</f>
        <v>0.1966666158040333</v>
      </c>
      <c r="M153">
        <f t="shared" si="18"/>
        <v>0</v>
      </c>
      <c r="N153">
        <f t="shared" si="19"/>
        <v>100.47348586062886</v>
      </c>
      <c r="O153" s="48">
        <f>IF(M153=0,0, M153/(DC_2018!$G$11))</f>
        <v>0</v>
      </c>
      <c r="P153" s="48">
        <f>IF(OR(O153&lt;Summary!$G$5, O153 = Summary!$G$5), O153, Summary!$G$5)</f>
        <v>0</v>
      </c>
      <c r="Q153">
        <f>P153*DC_2018!$G$11</f>
        <v>0</v>
      </c>
      <c r="R153">
        <f t="shared" si="20"/>
        <v>0.1966666158040333</v>
      </c>
      <c r="S153">
        <f t="shared" si="21"/>
        <v>0</v>
      </c>
      <c r="T153">
        <f t="shared" si="22"/>
        <v>0</v>
      </c>
      <c r="U153">
        <f t="shared" si="23"/>
        <v>100.47348586062886</v>
      </c>
    </row>
    <row r="154" spans="1:21">
      <c r="A154">
        <v>1</v>
      </c>
      <c r="B154">
        <v>7</v>
      </c>
      <c r="C154">
        <v>8</v>
      </c>
      <c r="D154" s="47">
        <f>'[4]2018'!P154</f>
        <v>0</v>
      </c>
      <c r="E154" s="47">
        <f>'[4]2018'!Q154</f>
        <v>0.73250030517578246</v>
      </c>
      <c r="F154">
        <f t="shared" si="16"/>
        <v>0.73250030517578246</v>
      </c>
      <c r="G154">
        <f t="shared" si="17"/>
        <v>48</v>
      </c>
      <c r="H154" s="3">
        <f>DC_2018!K154</f>
        <v>6.2599086018769494</v>
      </c>
      <c r="I154" s="48">
        <f>IF(F154=0,0,IF(H154&gt;DC_2018!$G$11,0,F154/((DC_2018!$G$11-H154)*9.92/20.72)))</f>
        <v>0.5234933365137513</v>
      </c>
      <c r="J154" s="48">
        <f>IF(OR(I154&lt;Summary!$F$5, I154=Summary!$F$5), I154, Summary!$F$5)</f>
        <v>0.5234933365137513</v>
      </c>
      <c r="K154" s="3">
        <f>[2]Intensity!C157</f>
        <v>560.73248576889307</v>
      </c>
      <c r="L154">
        <f>J154*(DC_2018!$G$11-H154)*9.92/20.72</f>
        <v>0.73250030517578246</v>
      </c>
      <c r="M154">
        <f t="shared" si="18"/>
        <v>0</v>
      </c>
      <c r="N154">
        <f t="shared" si="19"/>
        <v>375.57670229925174</v>
      </c>
      <c r="O154" s="48">
        <f>IF(M154=0,0, M154/(DC_2018!$G$11))</f>
        <v>0</v>
      </c>
      <c r="P154" s="48">
        <f>IF(OR(O154&lt;Summary!$G$5, O154 = Summary!$G$5), O154, Summary!$G$5)</f>
        <v>0</v>
      </c>
      <c r="Q154">
        <f>P154*DC_2018!$G$11</f>
        <v>0</v>
      </c>
      <c r="R154">
        <f t="shared" si="20"/>
        <v>0.73250030517578246</v>
      </c>
      <c r="S154">
        <f t="shared" si="21"/>
        <v>0</v>
      </c>
      <c r="T154">
        <f t="shared" si="22"/>
        <v>0</v>
      </c>
      <c r="U154">
        <f t="shared" si="23"/>
        <v>375.57670229925174</v>
      </c>
    </row>
    <row r="155" spans="1:21">
      <c r="A155">
        <v>1</v>
      </c>
      <c r="B155">
        <v>7</v>
      </c>
      <c r="C155">
        <v>9</v>
      </c>
      <c r="D155" s="47">
        <f>'[4]2018'!P155</f>
        <v>0</v>
      </c>
      <c r="E155" s="47">
        <f>'[4]2018'!Q155</f>
        <v>0.28000025431315001</v>
      </c>
      <c r="F155">
        <f t="shared" si="16"/>
        <v>0.28000025431315001</v>
      </c>
      <c r="G155">
        <f t="shared" si="17"/>
        <v>48</v>
      </c>
      <c r="H155" s="3">
        <f>DC_2018!K155</f>
        <v>6.8194331116599356</v>
      </c>
      <c r="I155" s="48">
        <f>IF(F155=0,0,IF(H155&gt;DC_2018!$G$11,0,F155/((DC_2018!$G$11-H155)*9.92/20.72)))</f>
        <v>0.2474869429073496</v>
      </c>
      <c r="J155" s="48">
        <f>IF(OR(I155&lt;Summary!$F$5, I155=Summary!$F$5), I155, Summary!$F$5)</f>
        <v>0.2474869429073496</v>
      </c>
      <c r="K155" s="3">
        <f>[2]Intensity!C158</f>
        <v>558.4829373612273</v>
      </c>
      <c r="L155">
        <f>J155*(DC_2018!$G$11-H155)*9.92/20.72</f>
        <v>0.28000025431315001</v>
      </c>
      <c r="M155">
        <f t="shared" si="18"/>
        <v>0</v>
      </c>
      <c r="N155">
        <f t="shared" si="19"/>
        <v>142.93535228366747</v>
      </c>
      <c r="O155" s="48">
        <f>IF(M155=0,0, M155/(DC_2018!$G$11))</f>
        <v>0</v>
      </c>
      <c r="P155" s="48">
        <f>IF(OR(O155&lt;Summary!$G$5, O155 = Summary!$G$5), O155, Summary!$G$5)</f>
        <v>0</v>
      </c>
      <c r="Q155">
        <f>P155*DC_2018!$G$11</f>
        <v>0</v>
      </c>
      <c r="R155">
        <f t="shared" si="20"/>
        <v>0.28000025431315001</v>
      </c>
      <c r="S155">
        <f t="shared" si="21"/>
        <v>0</v>
      </c>
      <c r="T155">
        <f t="shared" si="22"/>
        <v>0</v>
      </c>
      <c r="U155">
        <f t="shared" si="23"/>
        <v>142.93535228366747</v>
      </c>
    </row>
    <row r="156" spans="1:21">
      <c r="A156">
        <v>1</v>
      </c>
      <c r="B156">
        <v>7</v>
      </c>
      <c r="C156">
        <v>10</v>
      </c>
      <c r="D156" s="47">
        <f>'[4]2018'!P156</f>
        <v>0</v>
      </c>
      <c r="E156" s="47">
        <f>'[4]2018'!Q156</f>
        <v>0</v>
      </c>
      <c r="F156">
        <f t="shared" si="16"/>
        <v>0</v>
      </c>
      <c r="G156">
        <f t="shared" si="17"/>
        <v>0</v>
      </c>
      <c r="H156" s="3">
        <f>DC_2018!K156</f>
        <v>6.669113089805081</v>
      </c>
      <c r="I156" s="48">
        <f>IF(F156=0,0,IF(H156&gt;DC_2018!$G$11,0,F156/((DC_2018!$G$11-H156)*9.92/20.72)))</f>
        <v>0</v>
      </c>
      <c r="J156" s="48">
        <f>IF(OR(I156&lt;Summary!$F$5, I156=Summary!$F$5), I156, Summary!$F$5)</f>
        <v>0</v>
      </c>
      <c r="K156" s="3">
        <f>[2]Intensity!C159</f>
        <v>555.816686964935</v>
      </c>
      <c r="L156">
        <f>J156*(DC_2018!$G$11-H156)*9.92/20.72</f>
        <v>0</v>
      </c>
      <c r="M156">
        <f t="shared" si="18"/>
        <v>0</v>
      </c>
      <c r="N156">
        <f t="shared" si="19"/>
        <v>0</v>
      </c>
      <c r="O156" s="48">
        <f>IF(M156=0,0, M156/(DC_2018!$G$11))</f>
        <v>0</v>
      </c>
      <c r="P156" s="48">
        <f>IF(OR(O156&lt;Summary!$G$5, O156 = Summary!$G$5), O156, Summary!$G$5)</f>
        <v>0</v>
      </c>
      <c r="Q156">
        <f>P156*DC_2018!$G$11</f>
        <v>0</v>
      </c>
      <c r="R156">
        <f t="shared" si="20"/>
        <v>0</v>
      </c>
      <c r="S156">
        <f t="shared" si="21"/>
        <v>0</v>
      </c>
      <c r="T156">
        <f t="shared" si="22"/>
        <v>0</v>
      </c>
      <c r="U156">
        <f t="shared" si="23"/>
        <v>0</v>
      </c>
    </row>
    <row r="157" spans="1:21">
      <c r="A157">
        <v>1</v>
      </c>
      <c r="B157">
        <v>7</v>
      </c>
      <c r="C157">
        <v>11</v>
      </c>
      <c r="D157" s="47">
        <f>'[4]2018'!P157</f>
        <v>0</v>
      </c>
      <c r="E157" s="47">
        <f>'[4]2018'!Q157</f>
        <v>0</v>
      </c>
      <c r="F157">
        <f t="shared" si="16"/>
        <v>0</v>
      </c>
      <c r="G157">
        <f t="shared" si="17"/>
        <v>0</v>
      </c>
      <c r="H157" s="3">
        <f>DC_2018!K157</f>
        <v>6.8361353338401774</v>
      </c>
      <c r="I157" s="48">
        <f>IF(F157=0,0,IF(H157&gt;DC_2018!$G$11,0,F157/((DC_2018!$G$11-H157)*9.92/20.72)))</f>
        <v>0</v>
      </c>
      <c r="J157" s="48">
        <f>IF(OR(I157&lt;Summary!$F$5, I157=Summary!$F$5), I157, Summary!$F$5)</f>
        <v>0</v>
      </c>
      <c r="K157" s="3">
        <f>[2]Intensity!C160</f>
        <v>555.42865706523537</v>
      </c>
      <c r="L157">
        <f>J157*(DC_2018!$G$11-H157)*9.92/20.72</f>
        <v>0</v>
      </c>
      <c r="M157">
        <f t="shared" si="18"/>
        <v>0</v>
      </c>
      <c r="N157">
        <f t="shared" si="19"/>
        <v>0</v>
      </c>
      <c r="O157" s="48">
        <f>IF(M157=0,0, M157/(DC_2018!$G$11))</f>
        <v>0</v>
      </c>
      <c r="P157" s="48">
        <f>IF(OR(O157&lt;Summary!$G$5, O157 = Summary!$G$5), O157, Summary!$G$5)</f>
        <v>0</v>
      </c>
      <c r="Q157">
        <f>P157*DC_2018!$G$11</f>
        <v>0</v>
      </c>
      <c r="R157">
        <f t="shared" si="20"/>
        <v>0</v>
      </c>
      <c r="S157">
        <f t="shared" si="21"/>
        <v>0</v>
      </c>
      <c r="T157">
        <f t="shared" si="22"/>
        <v>0</v>
      </c>
      <c r="U157">
        <f t="shared" si="23"/>
        <v>0</v>
      </c>
    </row>
    <row r="158" spans="1:21">
      <c r="A158">
        <v>1</v>
      </c>
      <c r="B158">
        <v>7</v>
      </c>
      <c r="C158">
        <v>12</v>
      </c>
      <c r="D158" s="47">
        <f>'[4]2018'!P158</f>
        <v>0</v>
      </c>
      <c r="E158" s="47">
        <f>'[4]2018'!Q158</f>
        <v>0.32249972025553247</v>
      </c>
      <c r="F158">
        <f t="shared" si="16"/>
        <v>0.32249972025553247</v>
      </c>
      <c r="G158">
        <f t="shared" si="17"/>
        <v>48</v>
      </c>
      <c r="H158" s="3">
        <f>DC_2018!K158</f>
        <v>7.5459798654450916</v>
      </c>
      <c r="I158" s="48">
        <f>IF(F158=0,0,IF(H158&gt;DC_2018!$G$11,0,F158/((DC_2018!$G$11-H158)*9.92/20.72)))</f>
        <v>0.41159892283805632</v>
      </c>
      <c r="J158" s="48">
        <f>IF(OR(I158&lt;Summary!$F$5, I158=Summary!$F$5), I158, Summary!$F$5)</f>
        <v>0.41159892283805632</v>
      </c>
      <c r="K158" s="3">
        <f>[2]Intensity!C161</f>
        <v>560.25461546161762</v>
      </c>
      <c r="L158">
        <f>J158*(DC_2018!$G$11-H158)*9.92/20.72</f>
        <v>0.32249972025553247</v>
      </c>
      <c r="M158">
        <f t="shared" si="18"/>
        <v>0</v>
      </c>
      <c r="N158">
        <f t="shared" si="19"/>
        <v>165.20197018597705</v>
      </c>
      <c r="O158" s="48">
        <f>IF(M158=0,0, M158/(DC_2018!$G$11))</f>
        <v>0</v>
      </c>
      <c r="P158" s="48">
        <f>IF(OR(O158&lt;Summary!$G$5, O158 = Summary!$G$5), O158, Summary!$G$5)</f>
        <v>0</v>
      </c>
      <c r="Q158">
        <f>P158*DC_2018!$G$11</f>
        <v>0</v>
      </c>
      <c r="R158">
        <f t="shared" si="20"/>
        <v>0.32249972025553247</v>
      </c>
      <c r="S158">
        <f t="shared" si="21"/>
        <v>0</v>
      </c>
      <c r="T158">
        <f t="shared" si="22"/>
        <v>0</v>
      </c>
      <c r="U158">
        <f t="shared" si="23"/>
        <v>165.20197018597705</v>
      </c>
    </row>
    <row r="159" spans="1:21">
      <c r="A159">
        <v>1</v>
      </c>
      <c r="B159">
        <v>7</v>
      </c>
      <c r="C159">
        <v>13</v>
      </c>
      <c r="D159" s="47">
        <f>'[4]2018'!P159</f>
        <v>0</v>
      </c>
      <c r="E159" s="47">
        <f>'[4]2018'!Q159</f>
        <v>3.7683328658040409</v>
      </c>
      <c r="F159">
        <f t="shared" si="16"/>
        <v>3.7683328658040409</v>
      </c>
      <c r="G159">
        <f t="shared" si="17"/>
        <v>48</v>
      </c>
      <c r="H159" s="3">
        <f>DC_2018!K159</f>
        <v>7.8716732313580797</v>
      </c>
      <c r="I159" s="48">
        <f>IF(F159=0,0,IF(H159&gt;DC_2018!$G$11,0,F159/((DC_2018!$G$11-H159)*9.92/20.72)))</f>
        <v>6.0043673569453215</v>
      </c>
      <c r="J159" s="48">
        <f>IF(OR(I159&lt;Summary!$F$5, I159=Summary!$F$5), I159, Summary!$F$5)</f>
        <v>6.0043673569453215</v>
      </c>
      <c r="K159" s="3">
        <f>[2]Intensity!C162</f>
        <v>563.67021714530119</v>
      </c>
      <c r="L159">
        <f>J159*(DC_2018!$G$11-H159)*9.92/20.72</f>
        <v>3.7683328658040409</v>
      </c>
      <c r="M159">
        <f t="shared" si="18"/>
        <v>0</v>
      </c>
      <c r="N159">
        <f t="shared" si="19"/>
        <v>1943.217027184945</v>
      </c>
      <c r="O159" s="48">
        <f>IF(M159=0,0, M159/(DC_2018!$G$11))</f>
        <v>0</v>
      </c>
      <c r="P159" s="48">
        <f>IF(OR(O159&lt;Summary!$G$5, O159 = Summary!$G$5), O159, Summary!$G$5)</f>
        <v>0</v>
      </c>
      <c r="Q159">
        <f>P159*DC_2018!$G$11</f>
        <v>0</v>
      </c>
      <c r="R159">
        <f t="shared" si="20"/>
        <v>3.7683328658040409</v>
      </c>
      <c r="S159">
        <f t="shared" si="21"/>
        <v>0</v>
      </c>
      <c r="T159">
        <f t="shared" si="22"/>
        <v>0</v>
      </c>
      <c r="U159">
        <f t="shared" si="23"/>
        <v>1943.217027184945</v>
      </c>
    </row>
    <row r="160" spans="1:21">
      <c r="A160">
        <v>1</v>
      </c>
      <c r="B160">
        <v>7</v>
      </c>
      <c r="C160">
        <v>14</v>
      </c>
      <c r="D160" s="47">
        <f>'[4]2018'!P160</f>
        <v>0</v>
      </c>
      <c r="E160" s="47">
        <f>'[4]2018'!Q160</f>
        <v>17.326496770631834</v>
      </c>
      <c r="F160">
        <f t="shared" si="16"/>
        <v>17.326496770631834</v>
      </c>
      <c r="G160">
        <f t="shared" si="17"/>
        <v>48</v>
      </c>
      <c r="H160" s="3">
        <f>DC_2018!K160</f>
        <v>8.1389088196003634</v>
      </c>
      <c r="I160" s="48">
        <f>IF(F160=0,0,IF(H160&gt;DC_2018!$G$11,0,F160/((DC_2018!$G$11-H160)*9.92/20.72)))</f>
        <v>34.676868845250112</v>
      </c>
      <c r="J160" s="48">
        <f>IF(OR(I160&lt;Summary!$F$5, I160=Summary!$F$5), I160, Summary!$F$5)</f>
        <v>34.676868845250112</v>
      </c>
      <c r="K160" s="3">
        <f>[2]Intensity!C163</f>
        <v>565.11589640149975</v>
      </c>
      <c r="L160">
        <f>J160*(DC_2018!$G$11-H160)*9.92/20.72</f>
        <v>17.326496770631834</v>
      </c>
      <c r="M160">
        <f t="shared" si="18"/>
        <v>0</v>
      </c>
      <c r="N160">
        <f t="shared" si="19"/>
        <v>8959.8069090429726</v>
      </c>
      <c r="O160" s="48">
        <f>IF(M160=0,0, M160/(DC_2018!$G$11))</f>
        <v>0</v>
      </c>
      <c r="P160" s="48">
        <f>IF(OR(O160&lt;Summary!$G$5, O160 = Summary!$G$5), O160, Summary!$G$5)</f>
        <v>0</v>
      </c>
      <c r="Q160">
        <f>P160*DC_2018!$G$11</f>
        <v>0</v>
      </c>
      <c r="R160">
        <f t="shared" si="20"/>
        <v>17.326496770631834</v>
      </c>
      <c r="S160">
        <f t="shared" si="21"/>
        <v>0</v>
      </c>
      <c r="T160">
        <f t="shared" si="22"/>
        <v>0</v>
      </c>
      <c r="U160">
        <f t="shared" si="23"/>
        <v>8959.8069090429726</v>
      </c>
    </row>
    <row r="161" spans="1:21">
      <c r="A161">
        <v>1</v>
      </c>
      <c r="B161">
        <v>7</v>
      </c>
      <c r="C161">
        <v>15</v>
      </c>
      <c r="D161" s="47">
        <f>'[4]2018'!P161</f>
        <v>0</v>
      </c>
      <c r="E161" s="47">
        <f>'[4]2018'!Q161</f>
        <v>0.58249981562296671</v>
      </c>
      <c r="F161">
        <f t="shared" si="16"/>
        <v>0.58249981562296671</v>
      </c>
      <c r="G161">
        <f t="shared" si="17"/>
        <v>48</v>
      </c>
      <c r="H161" s="3">
        <f>DC_2018!K161</f>
        <v>8.0136421421001582</v>
      </c>
      <c r="I161" s="48">
        <f>IF(F161=0,0,IF(H161&gt;DC_2018!$G$11,0,F161/((DC_2018!$G$11-H161)*9.92/20.72)))</f>
        <v>1.0408678514734238</v>
      </c>
      <c r="J161" s="48">
        <f>IF(OR(I161&lt;Summary!$F$5, I161=Summary!$F$5), I161, Summary!$F$5)</f>
        <v>1.0408678514734238</v>
      </c>
      <c r="K161" s="3">
        <f>[2]Intensity!C164</f>
        <v>562.28696299258991</v>
      </c>
      <c r="L161">
        <f>J161*(DC_2018!$G$11-H161)*9.92/20.72</f>
        <v>0.58249981562296682</v>
      </c>
      <c r="M161">
        <f t="shared" si="18"/>
        <v>0</v>
      </c>
      <c r="N161">
        <f t="shared" si="19"/>
        <v>299.57206112047919</v>
      </c>
      <c r="O161" s="48">
        <f>IF(M161=0,0, M161/(DC_2018!$G$11))</f>
        <v>0</v>
      </c>
      <c r="P161" s="48">
        <f>IF(OR(O161&lt;Summary!$G$5, O161 = Summary!$G$5), O161, Summary!$G$5)</f>
        <v>0</v>
      </c>
      <c r="Q161">
        <f>P161*DC_2018!$G$11</f>
        <v>0</v>
      </c>
      <c r="R161">
        <f t="shared" si="20"/>
        <v>0.58249981562296682</v>
      </c>
      <c r="S161">
        <f t="shared" si="21"/>
        <v>0</v>
      </c>
      <c r="T161">
        <f t="shared" si="22"/>
        <v>0</v>
      </c>
      <c r="U161">
        <f t="shared" si="23"/>
        <v>299.57206112047919</v>
      </c>
    </row>
    <row r="162" spans="1:21">
      <c r="A162">
        <v>1</v>
      </c>
      <c r="B162">
        <v>7</v>
      </c>
      <c r="C162">
        <v>16</v>
      </c>
      <c r="D162" s="47">
        <f>'[4]2018'!P162</f>
        <v>0</v>
      </c>
      <c r="E162" s="47">
        <f>'[4]2018'!Q162</f>
        <v>0</v>
      </c>
      <c r="F162">
        <f t="shared" si="16"/>
        <v>0</v>
      </c>
      <c r="G162">
        <f t="shared" si="17"/>
        <v>0</v>
      </c>
      <c r="H162" s="3">
        <f>DC_2018!K162</f>
        <v>8.7735933402988486</v>
      </c>
      <c r="I162" s="48">
        <f>IF(F162=0,0,IF(H162&gt;DC_2018!$G$11,0,F162/((DC_2018!$G$11-H162)*9.92/20.72)))</f>
        <v>0</v>
      </c>
      <c r="J162" s="48">
        <f>IF(OR(I162&lt;Summary!$F$5, I162=Summary!$F$5), I162, Summary!$F$5)</f>
        <v>0</v>
      </c>
      <c r="K162" s="3">
        <f>[2]Intensity!C165</f>
        <v>561.30476760103102</v>
      </c>
      <c r="L162">
        <f>J162*(DC_2018!$G$11-H162)*9.92/20.72</f>
        <v>0</v>
      </c>
      <c r="M162">
        <f t="shared" si="18"/>
        <v>0</v>
      </c>
      <c r="N162">
        <f t="shared" si="19"/>
        <v>0</v>
      </c>
      <c r="O162" s="48">
        <f>IF(M162=0,0, M162/(DC_2018!$G$11))</f>
        <v>0</v>
      </c>
      <c r="P162" s="48">
        <f>IF(OR(O162&lt;Summary!$G$5, O162 = Summary!$G$5), O162, Summary!$G$5)</f>
        <v>0</v>
      </c>
      <c r="Q162">
        <f>P162*DC_2018!$G$11</f>
        <v>0</v>
      </c>
      <c r="R162">
        <f t="shared" si="20"/>
        <v>0</v>
      </c>
      <c r="S162">
        <f t="shared" si="21"/>
        <v>0</v>
      </c>
      <c r="T162">
        <f t="shared" si="22"/>
        <v>0</v>
      </c>
      <c r="U162">
        <f t="shared" si="23"/>
        <v>0</v>
      </c>
    </row>
    <row r="163" spans="1:21">
      <c r="A163">
        <v>1</v>
      </c>
      <c r="B163">
        <v>7</v>
      </c>
      <c r="C163">
        <v>17</v>
      </c>
      <c r="D163" s="47">
        <f>'[4]2018'!P163</f>
        <v>0</v>
      </c>
      <c r="E163" s="47">
        <f>'[4]2018'!Q163</f>
        <v>0</v>
      </c>
      <c r="F163">
        <f t="shared" si="16"/>
        <v>0</v>
      </c>
      <c r="G163">
        <f t="shared" si="17"/>
        <v>0</v>
      </c>
      <c r="H163" s="3">
        <f>DC_2018!K163</f>
        <v>8.2808777303397338</v>
      </c>
      <c r="I163" s="48">
        <f>IF(F163=0,0,IF(H163&gt;DC_2018!$G$11,0,F163/((DC_2018!$G$11-H163)*9.92/20.72)))</f>
        <v>0</v>
      </c>
      <c r="J163" s="48">
        <f>IF(OR(I163&lt;Summary!$F$5, I163=Summary!$F$5), I163, Summary!$F$5)</f>
        <v>0</v>
      </c>
      <c r="K163" s="3">
        <f>[2]Intensity!C166</f>
        <v>559.09396560601385</v>
      </c>
      <c r="L163">
        <f>J163*(DC_2018!$G$11-H163)*9.92/20.72</f>
        <v>0</v>
      </c>
      <c r="M163">
        <f t="shared" si="18"/>
        <v>0</v>
      </c>
      <c r="N163">
        <f t="shared" si="19"/>
        <v>0</v>
      </c>
      <c r="O163" s="48">
        <f>IF(M163=0,0, M163/(DC_2018!$G$11))</f>
        <v>0</v>
      </c>
      <c r="P163" s="48">
        <f>IF(OR(O163&lt;Summary!$G$5, O163 = Summary!$G$5), O163, Summary!$G$5)</f>
        <v>0</v>
      </c>
      <c r="Q163">
        <f>P163*DC_2018!$G$11</f>
        <v>0</v>
      </c>
      <c r="R163">
        <f t="shared" si="20"/>
        <v>0</v>
      </c>
      <c r="S163">
        <f t="shared" si="21"/>
        <v>0</v>
      </c>
      <c r="T163">
        <f t="shared" si="22"/>
        <v>0</v>
      </c>
      <c r="U163">
        <f t="shared" si="23"/>
        <v>0</v>
      </c>
    </row>
    <row r="164" spans="1:21">
      <c r="A164">
        <v>1</v>
      </c>
      <c r="B164">
        <v>7</v>
      </c>
      <c r="C164">
        <v>18</v>
      </c>
      <c r="D164" s="47">
        <f>'[4]2018'!P164</f>
        <v>0</v>
      </c>
      <c r="E164" s="47">
        <f>'[4]2018'!Q164</f>
        <v>0</v>
      </c>
      <c r="F164">
        <f t="shared" si="16"/>
        <v>0</v>
      </c>
      <c r="G164">
        <f t="shared" si="17"/>
        <v>0</v>
      </c>
      <c r="H164" s="3">
        <f>DC_2018!K164</f>
        <v>8.6399755517092149</v>
      </c>
      <c r="I164" s="48">
        <f>IF(F164=0,0,IF(H164&gt;DC_2018!$G$11,0,F164/((DC_2018!$G$11-H164)*9.92/20.72)))</f>
        <v>0</v>
      </c>
      <c r="J164" s="48">
        <f>IF(OR(I164&lt;Summary!$F$5, I164=Summary!$F$5), I164, Summary!$F$5)</f>
        <v>0</v>
      </c>
      <c r="K164" s="3">
        <f>[2]Intensity!C167</f>
        <v>556.35170778340296</v>
      </c>
      <c r="L164">
        <f>J164*(DC_2018!$G$11-H164)*9.92/20.72</f>
        <v>0</v>
      </c>
      <c r="M164">
        <f t="shared" si="18"/>
        <v>0</v>
      </c>
      <c r="N164">
        <f t="shared" si="19"/>
        <v>0</v>
      </c>
      <c r="O164" s="48">
        <f>IF(M164=0,0, M164/(DC_2018!$G$11))</f>
        <v>0</v>
      </c>
      <c r="P164" s="48">
        <f>IF(OR(O164&lt;Summary!$G$5, O164 = Summary!$G$5), O164, Summary!$G$5)</f>
        <v>0</v>
      </c>
      <c r="Q164">
        <f>P164*DC_2018!$G$11</f>
        <v>0</v>
      </c>
      <c r="R164">
        <f t="shared" si="20"/>
        <v>0</v>
      </c>
      <c r="S164">
        <f t="shared" si="21"/>
        <v>0</v>
      </c>
      <c r="T164">
        <f t="shared" si="22"/>
        <v>0</v>
      </c>
      <c r="U164">
        <f t="shared" si="23"/>
        <v>0</v>
      </c>
    </row>
    <row r="165" spans="1:21">
      <c r="A165">
        <v>1</v>
      </c>
      <c r="B165">
        <v>7</v>
      </c>
      <c r="C165">
        <v>19</v>
      </c>
      <c r="D165" s="47">
        <f>'[4]2018'!P165</f>
        <v>0</v>
      </c>
      <c r="E165" s="47">
        <f>'[4]2018'!Q165</f>
        <v>0</v>
      </c>
      <c r="F165">
        <f t="shared" si="16"/>
        <v>0</v>
      </c>
      <c r="G165">
        <f t="shared" si="17"/>
        <v>0</v>
      </c>
      <c r="H165" s="3">
        <f>DC_2018!K165</f>
        <v>7.2954464993837753</v>
      </c>
      <c r="I165" s="48">
        <f>IF(F165=0,0,IF(H165&gt;DC_2018!$G$11,0,F165/((DC_2018!$G$11-H165)*9.92/20.72)))</f>
        <v>0</v>
      </c>
      <c r="J165" s="48">
        <f>IF(OR(I165&lt;Summary!$F$5, I165=Summary!$F$5), I165, Summary!$F$5)</f>
        <v>0</v>
      </c>
      <c r="K165" s="3">
        <f>[2]Intensity!C168</f>
        <v>548.94257929962816</v>
      </c>
      <c r="L165">
        <f>J165*(DC_2018!$G$11-H165)*9.92/20.72</f>
        <v>0</v>
      </c>
      <c r="M165">
        <f t="shared" si="18"/>
        <v>0</v>
      </c>
      <c r="N165">
        <f t="shared" si="19"/>
        <v>0</v>
      </c>
      <c r="O165" s="48">
        <f>IF(M165=0,0, M165/(DC_2018!$G$11))</f>
        <v>0</v>
      </c>
      <c r="P165" s="48">
        <f>IF(OR(O165&lt;Summary!$G$5, O165 = Summary!$G$5), O165, Summary!$G$5)</f>
        <v>0</v>
      </c>
      <c r="Q165">
        <f>P165*DC_2018!$G$11</f>
        <v>0</v>
      </c>
      <c r="R165">
        <f t="shared" si="20"/>
        <v>0</v>
      </c>
      <c r="S165">
        <f t="shared" si="21"/>
        <v>0</v>
      </c>
      <c r="T165">
        <f t="shared" si="22"/>
        <v>0</v>
      </c>
      <c r="U165">
        <f t="shared" si="23"/>
        <v>0</v>
      </c>
    </row>
    <row r="166" spans="1:21">
      <c r="A166">
        <v>1</v>
      </c>
      <c r="B166">
        <v>7</v>
      </c>
      <c r="C166">
        <v>20</v>
      </c>
      <c r="D166" s="47">
        <f>'[4]2018'!P166</f>
        <v>0</v>
      </c>
      <c r="E166" s="47">
        <f>'[4]2018'!Q166</f>
        <v>0</v>
      </c>
      <c r="F166">
        <f t="shared" si="16"/>
        <v>0</v>
      </c>
      <c r="G166">
        <f t="shared" si="17"/>
        <v>0</v>
      </c>
      <c r="H166" s="3">
        <f>DC_2018!K166</f>
        <v>10.410411325236606</v>
      </c>
      <c r="I166" s="48">
        <f>IF(F166=0,0,IF(H166&gt;DC_2018!$G$11,0,F166/((DC_2018!$G$11-H166)*9.92/20.72)))</f>
        <v>0</v>
      </c>
      <c r="J166" s="48">
        <f>IF(OR(I166&lt;Summary!$F$5, I166=Summary!$F$5), I166, Summary!$F$5)</f>
        <v>0</v>
      </c>
      <c r="K166" s="3">
        <f>[2]Intensity!C169</f>
        <v>547.90847773819848</v>
      </c>
      <c r="L166">
        <f>J166*(DC_2018!$G$11-H166)*9.92/20.72</f>
        <v>0</v>
      </c>
      <c r="M166">
        <f t="shared" si="18"/>
        <v>0</v>
      </c>
      <c r="N166">
        <f t="shared" si="19"/>
        <v>0</v>
      </c>
      <c r="O166" s="48">
        <f>IF(M166=0,0, M166/(DC_2018!$G$11))</f>
        <v>0</v>
      </c>
      <c r="P166" s="48">
        <f>IF(OR(O166&lt;Summary!$G$5, O166 = Summary!$G$5), O166, Summary!$G$5)</f>
        <v>0</v>
      </c>
      <c r="Q166">
        <f>P166*DC_2018!$G$11</f>
        <v>0</v>
      </c>
      <c r="R166">
        <f t="shared" si="20"/>
        <v>0</v>
      </c>
      <c r="S166">
        <f t="shared" si="21"/>
        <v>0</v>
      </c>
      <c r="T166">
        <f t="shared" si="22"/>
        <v>0</v>
      </c>
      <c r="U166">
        <f t="shared" si="23"/>
        <v>0</v>
      </c>
    </row>
    <row r="167" spans="1:21">
      <c r="A167">
        <v>1</v>
      </c>
      <c r="B167">
        <v>7</v>
      </c>
      <c r="C167">
        <v>21</v>
      </c>
      <c r="D167" s="47">
        <f>'[4]2018'!P167</f>
        <v>0</v>
      </c>
      <c r="E167" s="47">
        <f>'[4]2018'!Q167</f>
        <v>0</v>
      </c>
      <c r="F167">
        <f t="shared" si="16"/>
        <v>0</v>
      </c>
      <c r="G167">
        <f t="shared" si="17"/>
        <v>0</v>
      </c>
      <c r="H167" s="3">
        <f>DC_2018!K167</f>
        <v>8.3727399634699786</v>
      </c>
      <c r="I167" s="48">
        <f>IF(F167=0,0,IF(H167&gt;DC_2018!$G$11,0,F167/((DC_2018!$G$11-H167)*9.92/20.72)))</f>
        <v>0</v>
      </c>
      <c r="J167" s="48">
        <f>IF(OR(I167&lt;Summary!$F$5, I167=Summary!$F$5), I167, Summary!$F$5)</f>
        <v>0</v>
      </c>
      <c r="K167" s="3">
        <f>[2]Intensity!C170</f>
        <v>539.49752980751839</v>
      </c>
      <c r="L167">
        <f>J167*(DC_2018!$G$11-H167)*9.92/20.72</f>
        <v>0</v>
      </c>
      <c r="M167">
        <f t="shared" si="18"/>
        <v>0</v>
      </c>
      <c r="N167">
        <f t="shared" si="19"/>
        <v>0</v>
      </c>
      <c r="O167" s="48">
        <f>IF(M167=0,0, M167/(DC_2018!$G$11))</f>
        <v>0</v>
      </c>
      <c r="P167" s="48">
        <f>IF(OR(O167&lt;Summary!$G$5, O167 = Summary!$G$5), O167, Summary!$G$5)</f>
        <v>0</v>
      </c>
      <c r="Q167">
        <f>P167*DC_2018!$G$11</f>
        <v>0</v>
      </c>
      <c r="R167">
        <f t="shared" si="20"/>
        <v>0</v>
      </c>
      <c r="S167">
        <f t="shared" si="21"/>
        <v>0</v>
      </c>
      <c r="T167">
        <f t="shared" si="22"/>
        <v>0</v>
      </c>
      <c r="U167">
        <f t="shared" si="23"/>
        <v>0</v>
      </c>
    </row>
    <row r="168" spans="1:21">
      <c r="A168">
        <v>1</v>
      </c>
      <c r="B168">
        <v>7</v>
      </c>
      <c r="C168">
        <v>22</v>
      </c>
      <c r="D168" s="47">
        <f>'[4]2018'!P168</f>
        <v>0</v>
      </c>
      <c r="E168" s="47">
        <f>'[4]2018'!Q168</f>
        <v>0</v>
      </c>
      <c r="F168">
        <f t="shared" si="16"/>
        <v>0</v>
      </c>
      <c r="G168">
        <f t="shared" si="17"/>
        <v>0</v>
      </c>
      <c r="H168" s="3">
        <f>DC_2018!K168</f>
        <v>4.7817617498853293</v>
      </c>
      <c r="I168" s="48">
        <f>IF(F168=0,0,IF(H168&gt;DC_2018!$G$11,0,F168/((DC_2018!$G$11-H168)*9.92/20.72)))</f>
        <v>0</v>
      </c>
      <c r="J168" s="48">
        <f>IF(OR(I168&lt;Summary!$F$5, I168=Summary!$F$5), I168, Summary!$F$5)</f>
        <v>0</v>
      </c>
      <c r="K168" s="3">
        <f>[2]Intensity!C171</f>
        <v>540.26679191440121</v>
      </c>
      <c r="L168">
        <f>J168*(DC_2018!$G$11-H168)*9.92/20.72</f>
        <v>0</v>
      </c>
      <c r="M168">
        <f t="shared" si="18"/>
        <v>0</v>
      </c>
      <c r="N168">
        <f t="shared" si="19"/>
        <v>0</v>
      </c>
      <c r="O168" s="48">
        <f>IF(M168=0,0, M168/(DC_2018!$G$11))</f>
        <v>0</v>
      </c>
      <c r="P168" s="48">
        <f>IF(OR(O168&lt;Summary!$G$5, O168 = Summary!$G$5), O168, Summary!$G$5)</f>
        <v>0</v>
      </c>
      <c r="Q168">
        <f>P168*DC_2018!$G$11</f>
        <v>0</v>
      </c>
      <c r="R168">
        <f t="shared" si="20"/>
        <v>0</v>
      </c>
      <c r="S168">
        <f t="shared" si="21"/>
        <v>0</v>
      </c>
      <c r="T168">
        <f t="shared" si="22"/>
        <v>0</v>
      </c>
      <c r="U168">
        <f t="shared" si="23"/>
        <v>0</v>
      </c>
    </row>
    <row r="169" spans="1:21">
      <c r="A169">
        <v>1</v>
      </c>
      <c r="B169">
        <v>7</v>
      </c>
      <c r="C169">
        <v>23</v>
      </c>
      <c r="D169" s="47">
        <f>'[4]2018'!P169</f>
        <v>0</v>
      </c>
      <c r="E169" s="47">
        <f>'[4]2018'!Q169</f>
        <v>0</v>
      </c>
      <c r="F169">
        <f t="shared" si="16"/>
        <v>0</v>
      </c>
      <c r="G169">
        <f t="shared" si="17"/>
        <v>0</v>
      </c>
      <c r="H169" s="3">
        <f>DC_2018!K169</f>
        <v>4.1387261181124178</v>
      </c>
      <c r="I169" s="48">
        <f>IF(F169=0,0,IF(H169&gt;DC_2018!$G$11,0,F169/((DC_2018!$G$11-H169)*9.92/20.72)))</f>
        <v>0</v>
      </c>
      <c r="J169" s="48">
        <f>IF(OR(I169&lt;Summary!$F$5, I169=Summary!$F$5), I169, Summary!$F$5)</f>
        <v>0</v>
      </c>
      <c r="K169" s="3">
        <f>[2]Intensity!C172</f>
        <v>537.35321770371161</v>
      </c>
      <c r="L169">
        <f>J169*(DC_2018!$G$11-H169)*9.92/20.72</f>
        <v>0</v>
      </c>
      <c r="M169">
        <f t="shared" si="18"/>
        <v>0</v>
      </c>
      <c r="N169">
        <f t="shared" si="19"/>
        <v>0</v>
      </c>
      <c r="O169" s="48">
        <f>IF(M169=0,0, M169/(DC_2018!$G$11))</f>
        <v>0</v>
      </c>
      <c r="P169" s="48">
        <f>IF(OR(O169&lt;Summary!$G$5, O169 = Summary!$G$5), O169, Summary!$G$5)</f>
        <v>0</v>
      </c>
      <c r="Q169">
        <f>P169*DC_2018!$G$11</f>
        <v>0</v>
      </c>
      <c r="R169">
        <f t="shared" si="20"/>
        <v>0</v>
      </c>
      <c r="S169">
        <f t="shared" si="21"/>
        <v>0</v>
      </c>
      <c r="T169">
        <f t="shared" si="22"/>
        <v>0</v>
      </c>
      <c r="U169">
        <f t="shared" si="23"/>
        <v>0</v>
      </c>
    </row>
    <row r="170" spans="1:21">
      <c r="A170">
        <v>1</v>
      </c>
      <c r="B170">
        <v>8</v>
      </c>
      <c r="C170">
        <v>0</v>
      </c>
      <c r="D170" s="47">
        <f>'[4]2018'!P170</f>
        <v>0</v>
      </c>
      <c r="E170" s="47">
        <f>'[4]2018'!Q170</f>
        <v>0</v>
      </c>
      <c r="F170">
        <f t="shared" si="16"/>
        <v>0</v>
      </c>
      <c r="G170">
        <f t="shared" si="17"/>
        <v>0</v>
      </c>
      <c r="H170" s="3">
        <f>DC_2018!K170</f>
        <v>2.6856326104738848</v>
      </c>
      <c r="I170" s="48">
        <f>IF(F170=0,0,IF(H170&gt;DC_2018!$G$11,0,F170/((DC_2018!$G$11-H170)*9.92/20.72)))</f>
        <v>0</v>
      </c>
      <c r="J170" s="48">
        <f>IF(OR(I170&lt;Summary!$F$5, I170=Summary!$F$5), I170, Summary!$F$5)</f>
        <v>0</v>
      </c>
      <c r="K170" s="3">
        <f>[2]Intensity!C173</f>
        <v>538.23765067104046</v>
      </c>
      <c r="L170">
        <f>J170*(DC_2018!$G$11-H170)*9.92/20.72</f>
        <v>0</v>
      </c>
      <c r="M170">
        <f t="shared" si="18"/>
        <v>0</v>
      </c>
      <c r="N170">
        <f t="shared" si="19"/>
        <v>0</v>
      </c>
      <c r="O170" s="48">
        <f>IF(M170=0,0, M170/(DC_2018!$G$11))</f>
        <v>0</v>
      </c>
      <c r="P170" s="48">
        <f>IF(OR(O170&lt;Summary!$G$5, O170 = Summary!$G$5), O170, Summary!$G$5)</f>
        <v>0</v>
      </c>
      <c r="Q170">
        <f>P170*DC_2018!$G$11</f>
        <v>0</v>
      </c>
      <c r="R170">
        <f t="shared" si="20"/>
        <v>0</v>
      </c>
      <c r="S170">
        <f t="shared" si="21"/>
        <v>0</v>
      </c>
      <c r="T170">
        <f t="shared" si="22"/>
        <v>0</v>
      </c>
      <c r="U170">
        <f t="shared" si="23"/>
        <v>0</v>
      </c>
    </row>
    <row r="171" spans="1:21">
      <c r="A171">
        <v>1</v>
      </c>
      <c r="B171">
        <v>8</v>
      </c>
      <c r="C171">
        <v>1</v>
      </c>
      <c r="D171" s="47">
        <f>'[4]2018'!P171</f>
        <v>0</v>
      </c>
      <c r="E171" s="47">
        <f>'[4]2018'!Q171</f>
        <v>0</v>
      </c>
      <c r="F171">
        <f t="shared" si="16"/>
        <v>0</v>
      </c>
      <c r="G171">
        <f t="shared" si="17"/>
        <v>0</v>
      </c>
      <c r="H171" s="3">
        <f>DC_2018!K171</f>
        <v>2.5770681551939543</v>
      </c>
      <c r="I171" s="48">
        <f>IF(F171=0,0,IF(H171&gt;DC_2018!$G$11,0,F171/((DC_2018!$G$11-H171)*9.92/20.72)))</f>
        <v>0</v>
      </c>
      <c r="J171" s="48">
        <f>IF(OR(I171&lt;Summary!$F$5, I171=Summary!$F$5), I171, Summary!$F$5)</f>
        <v>0</v>
      </c>
      <c r="K171" s="3">
        <f>[2]Intensity!C174</f>
        <v>537.59807873501563</v>
      </c>
      <c r="L171">
        <f>J171*(DC_2018!$G$11-H171)*9.92/20.72</f>
        <v>0</v>
      </c>
      <c r="M171">
        <f t="shared" si="18"/>
        <v>0</v>
      </c>
      <c r="N171">
        <f t="shared" si="19"/>
        <v>0</v>
      </c>
      <c r="O171" s="48">
        <f>IF(M171=0,0, M171/(DC_2018!$G$11))</f>
        <v>0</v>
      </c>
      <c r="P171" s="48">
        <f>IF(OR(O171&lt;Summary!$G$5, O171 = Summary!$G$5), O171, Summary!$G$5)</f>
        <v>0</v>
      </c>
      <c r="Q171">
        <f>P171*DC_2018!$G$11</f>
        <v>0</v>
      </c>
      <c r="R171">
        <f t="shared" si="20"/>
        <v>0</v>
      </c>
      <c r="S171">
        <f t="shared" si="21"/>
        <v>0</v>
      </c>
      <c r="T171">
        <f t="shared" si="22"/>
        <v>0</v>
      </c>
      <c r="U171">
        <f t="shared" si="23"/>
        <v>0</v>
      </c>
    </row>
    <row r="172" spans="1:21">
      <c r="A172">
        <v>1</v>
      </c>
      <c r="B172">
        <v>8</v>
      </c>
      <c r="C172">
        <v>2</v>
      </c>
      <c r="D172" s="47">
        <f>'[4]2018'!P172</f>
        <v>0</v>
      </c>
      <c r="E172" s="47">
        <f>'[4]2018'!Q172</f>
        <v>0</v>
      </c>
      <c r="F172">
        <f t="shared" si="16"/>
        <v>0</v>
      </c>
      <c r="G172">
        <f t="shared" si="17"/>
        <v>0</v>
      </c>
      <c r="H172" s="3">
        <f>DC_2018!K172</f>
        <v>2.5687170440949885</v>
      </c>
      <c r="I172" s="48">
        <f>IF(F172=0,0,IF(H172&gt;DC_2018!$G$11,0,F172/((DC_2018!$G$11-H172)*9.92/20.72)))</f>
        <v>0</v>
      </c>
      <c r="J172" s="48">
        <f>IF(OR(I172&lt;Summary!$F$5, I172=Summary!$F$5), I172, Summary!$F$5)</f>
        <v>0</v>
      </c>
      <c r="K172" s="3">
        <f>[2]Intensity!C175</f>
        <v>542.85860933857248</v>
      </c>
      <c r="L172">
        <f>J172*(DC_2018!$G$11-H172)*9.92/20.72</f>
        <v>0</v>
      </c>
      <c r="M172">
        <f t="shared" si="18"/>
        <v>0</v>
      </c>
      <c r="N172">
        <f t="shared" si="19"/>
        <v>0</v>
      </c>
      <c r="O172" s="48">
        <f>IF(M172=0,0, M172/(DC_2018!$G$11))</f>
        <v>0</v>
      </c>
      <c r="P172" s="48">
        <f>IF(OR(O172&lt;Summary!$G$5, O172 = Summary!$G$5), O172, Summary!$G$5)</f>
        <v>0</v>
      </c>
      <c r="Q172">
        <f>P172*DC_2018!$G$11</f>
        <v>0</v>
      </c>
      <c r="R172">
        <f t="shared" si="20"/>
        <v>0</v>
      </c>
      <c r="S172">
        <f t="shared" si="21"/>
        <v>0</v>
      </c>
      <c r="T172">
        <f t="shared" si="22"/>
        <v>0</v>
      </c>
      <c r="U172">
        <f t="shared" si="23"/>
        <v>0</v>
      </c>
    </row>
    <row r="173" spans="1:21">
      <c r="A173">
        <v>1</v>
      </c>
      <c r="B173">
        <v>8</v>
      </c>
      <c r="C173">
        <v>3</v>
      </c>
      <c r="D173" s="47">
        <f>'[4]2018'!P173</f>
        <v>0</v>
      </c>
      <c r="E173" s="47">
        <f>'[4]2018'!Q173</f>
        <v>0</v>
      </c>
      <c r="F173">
        <f t="shared" si="16"/>
        <v>0</v>
      </c>
      <c r="G173">
        <f t="shared" si="17"/>
        <v>0</v>
      </c>
      <c r="H173" s="3">
        <f>DC_2018!K173</f>
        <v>2.7023348326650969</v>
      </c>
      <c r="I173" s="48">
        <f>IF(F173=0,0,IF(H173&gt;DC_2018!$G$11,0,F173/((DC_2018!$G$11-H173)*9.92/20.72)))</f>
        <v>0</v>
      </c>
      <c r="J173" s="48">
        <f>IF(OR(I173&lt;Summary!$F$5, I173=Summary!$F$5), I173, Summary!$F$5)</f>
        <v>0</v>
      </c>
      <c r="K173" s="3">
        <f>[2]Intensity!C176</f>
        <v>547.91824232735098</v>
      </c>
      <c r="L173">
        <f>J173*(DC_2018!$G$11-H173)*9.92/20.72</f>
        <v>0</v>
      </c>
      <c r="M173">
        <f t="shared" si="18"/>
        <v>0</v>
      </c>
      <c r="N173">
        <f t="shared" si="19"/>
        <v>0</v>
      </c>
      <c r="O173" s="48">
        <f>IF(M173=0,0, M173/(DC_2018!$G$11))</f>
        <v>0</v>
      </c>
      <c r="P173" s="48">
        <f>IF(OR(O173&lt;Summary!$G$5, O173 = Summary!$G$5), O173, Summary!$G$5)</f>
        <v>0</v>
      </c>
      <c r="Q173">
        <f>P173*DC_2018!$G$11</f>
        <v>0</v>
      </c>
      <c r="R173">
        <f t="shared" si="20"/>
        <v>0</v>
      </c>
      <c r="S173">
        <f t="shared" si="21"/>
        <v>0</v>
      </c>
      <c r="T173">
        <f t="shared" si="22"/>
        <v>0</v>
      </c>
      <c r="U173">
        <f t="shared" si="23"/>
        <v>0</v>
      </c>
    </row>
    <row r="174" spans="1:21">
      <c r="A174">
        <v>1</v>
      </c>
      <c r="B174">
        <v>8</v>
      </c>
      <c r="C174">
        <v>4</v>
      </c>
      <c r="D174" s="47">
        <f>'[4]2018'!P174</f>
        <v>0</v>
      </c>
      <c r="E174" s="47">
        <f>'[4]2018'!Q174</f>
        <v>0</v>
      </c>
      <c r="F174">
        <f t="shared" si="16"/>
        <v>0</v>
      </c>
      <c r="G174">
        <f t="shared" si="17"/>
        <v>0</v>
      </c>
      <c r="H174" s="3">
        <f>DC_2018!K174</f>
        <v>2.7190370548525729</v>
      </c>
      <c r="I174" s="48">
        <f>IF(F174=0,0,IF(H174&gt;DC_2018!$G$11,0,F174/((DC_2018!$G$11-H174)*9.92/20.72)))</f>
        <v>0</v>
      </c>
      <c r="J174" s="48">
        <f>IF(OR(I174&lt;Summary!$F$5, I174=Summary!$F$5), I174, Summary!$F$5)</f>
        <v>0</v>
      </c>
      <c r="K174" s="3">
        <f>[2]Intensity!C177</f>
        <v>544.91095322040781</v>
      </c>
      <c r="L174">
        <f>J174*(DC_2018!$G$11-H174)*9.92/20.72</f>
        <v>0</v>
      </c>
      <c r="M174">
        <f t="shared" si="18"/>
        <v>0</v>
      </c>
      <c r="N174">
        <f t="shared" si="19"/>
        <v>0</v>
      </c>
      <c r="O174" s="48">
        <f>IF(M174=0,0, M174/(DC_2018!$G$11))</f>
        <v>0</v>
      </c>
      <c r="P174" s="48">
        <f>IF(OR(O174&lt;Summary!$G$5, O174 = Summary!$G$5), O174, Summary!$G$5)</f>
        <v>0</v>
      </c>
      <c r="Q174">
        <f>P174*DC_2018!$G$11</f>
        <v>0</v>
      </c>
      <c r="R174">
        <f t="shared" si="20"/>
        <v>0</v>
      </c>
      <c r="S174">
        <f t="shared" si="21"/>
        <v>0</v>
      </c>
      <c r="T174">
        <f t="shared" si="22"/>
        <v>0</v>
      </c>
      <c r="U174">
        <f t="shared" si="23"/>
        <v>0</v>
      </c>
    </row>
    <row r="175" spans="1:21">
      <c r="A175">
        <v>1</v>
      </c>
      <c r="B175">
        <v>8</v>
      </c>
      <c r="C175">
        <v>5</v>
      </c>
      <c r="D175" s="47">
        <f>'[4]2018'!P175</f>
        <v>0</v>
      </c>
      <c r="E175" s="47">
        <f>'[4]2018'!Q175</f>
        <v>0</v>
      </c>
      <c r="F175">
        <f t="shared" si="16"/>
        <v>0</v>
      </c>
      <c r="G175">
        <f t="shared" si="17"/>
        <v>0</v>
      </c>
      <c r="H175" s="3">
        <f>DC_2018!K175</f>
        <v>3.1449437760571923</v>
      </c>
      <c r="I175" s="48">
        <f>IF(F175=0,0,IF(H175&gt;DC_2018!$G$11,0,F175/((DC_2018!$G$11-H175)*9.92/20.72)))</f>
        <v>0</v>
      </c>
      <c r="J175" s="48">
        <f>IF(OR(I175&lt;Summary!$F$5, I175=Summary!$F$5), I175, Summary!$F$5)</f>
        <v>0</v>
      </c>
      <c r="K175" s="3">
        <f>[2]Intensity!C178</f>
        <v>547.15607618356898</v>
      </c>
      <c r="L175">
        <f>J175*(DC_2018!$G$11-H175)*9.92/20.72</f>
        <v>0</v>
      </c>
      <c r="M175">
        <f t="shared" si="18"/>
        <v>0</v>
      </c>
      <c r="N175">
        <f t="shared" si="19"/>
        <v>0</v>
      </c>
      <c r="O175" s="48">
        <f>IF(M175=0,0, M175/(DC_2018!$G$11))</f>
        <v>0</v>
      </c>
      <c r="P175" s="48">
        <f>IF(OR(O175&lt;Summary!$G$5, O175 = Summary!$G$5), O175, Summary!$G$5)</f>
        <v>0</v>
      </c>
      <c r="Q175">
        <f>P175*DC_2018!$G$11</f>
        <v>0</v>
      </c>
      <c r="R175">
        <f t="shared" si="20"/>
        <v>0</v>
      </c>
      <c r="S175">
        <f t="shared" si="21"/>
        <v>0</v>
      </c>
      <c r="T175">
        <f t="shared" si="22"/>
        <v>0</v>
      </c>
      <c r="U175">
        <f t="shared" si="23"/>
        <v>0</v>
      </c>
    </row>
    <row r="176" spans="1:21">
      <c r="A176">
        <v>1</v>
      </c>
      <c r="B176">
        <v>8</v>
      </c>
      <c r="C176">
        <v>6</v>
      </c>
      <c r="D176" s="47">
        <f>'[4]2018'!P176</f>
        <v>0</v>
      </c>
      <c r="E176" s="47">
        <f>'[4]2018'!Q176</f>
        <v>0</v>
      </c>
      <c r="F176">
        <f t="shared" si="16"/>
        <v>0</v>
      </c>
      <c r="G176">
        <f t="shared" si="17"/>
        <v>0</v>
      </c>
      <c r="H176" s="3">
        <f>DC_2018!K176</f>
        <v>3.8631394187657877</v>
      </c>
      <c r="I176" s="48">
        <f>IF(F176=0,0,IF(H176&gt;DC_2018!$G$11,0,F176/((DC_2018!$G$11-H176)*9.92/20.72)))</f>
        <v>0</v>
      </c>
      <c r="J176" s="48">
        <f>IF(OR(I176&lt;Summary!$F$5, I176=Summary!$F$5), I176, Summary!$F$5)</f>
        <v>0</v>
      </c>
      <c r="K176" s="3">
        <f>[2]Intensity!C179</f>
        <v>555.80648542568053</v>
      </c>
      <c r="L176">
        <f>J176*(DC_2018!$G$11-H176)*9.92/20.72</f>
        <v>0</v>
      </c>
      <c r="M176">
        <f t="shared" si="18"/>
        <v>0</v>
      </c>
      <c r="N176">
        <f t="shared" si="19"/>
        <v>0</v>
      </c>
      <c r="O176" s="48">
        <f>IF(M176=0,0, M176/(DC_2018!$G$11))</f>
        <v>0</v>
      </c>
      <c r="P176" s="48">
        <f>IF(OR(O176&lt;Summary!$G$5, O176 = Summary!$G$5), O176, Summary!$G$5)</f>
        <v>0</v>
      </c>
      <c r="Q176">
        <f>P176*DC_2018!$G$11</f>
        <v>0</v>
      </c>
      <c r="R176">
        <f t="shared" si="20"/>
        <v>0</v>
      </c>
      <c r="S176">
        <f t="shared" si="21"/>
        <v>0</v>
      </c>
      <c r="T176">
        <f t="shared" si="22"/>
        <v>0</v>
      </c>
      <c r="U176">
        <f t="shared" si="23"/>
        <v>0</v>
      </c>
    </row>
    <row r="177" spans="1:21">
      <c r="A177">
        <v>1</v>
      </c>
      <c r="B177">
        <v>8</v>
      </c>
      <c r="C177">
        <v>7</v>
      </c>
      <c r="D177" s="47">
        <f>'[4]2018'!P177</f>
        <v>0</v>
      </c>
      <c r="E177" s="47">
        <f>'[4]2018'!Q177</f>
        <v>0</v>
      </c>
      <c r="F177">
        <f t="shared" si="16"/>
        <v>0</v>
      </c>
      <c r="G177">
        <f t="shared" si="17"/>
        <v>0</v>
      </c>
      <c r="H177" s="3">
        <f>DC_2018!K177</f>
        <v>4.5312283838366856</v>
      </c>
      <c r="I177" s="48">
        <f>IF(F177=0,0,IF(H177&gt;DC_2018!$G$11,0,F177/((DC_2018!$G$11-H177)*9.92/20.72)))</f>
        <v>0</v>
      </c>
      <c r="J177" s="48">
        <f>IF(OR(I177&lt;Summary!$F$5, I177=Summary!$F$5), I177, Summary!$F$5)</f>
        <v>0</v>
      </c>
      <c r="K177" s="3">
        <f>[2]Intensity!C180</f>
        <v>558.97737171192637</v>
      </c>
      <c r="L177">
        <f>J177*(DC_2018!$G$11-H177)*9.92/20.72</f>
        <v>0</v>
      </c>
      <c r="M177">
        <f t="shared" si="18"/>
        <v>0</v>
      </c>
      <c r="N177">
        <f t="shared" si="19"/>
        <v>0</v>
      </c>
      <c r="O177" s="48">
        <f>IF(M177=0,0, M177/(DC_2018!$G$11))</f>
        <v>0</v>
      </c>
      <c r="P177" s="48">
        <f>IF(OR(O177&lt;Summary!$G$5, O177 = Summary!$G$5), O177, Summary!$G$5)</f>
        <v>0</v>
      </c>
      <c r="Q177">
        <f>P177*DC_2018!$G$11</f>
        <v>0</v>
      </c>
      <c r="R177">
        <f t="shared" si="20"/>
        <v>0</v>
      </c>
      <c r="S177">
        <f t="shared" si="21"/>
        <v>0</v>
      </c>
      <c r="T177">
        <f t="shared" si="22"/>
        <v>0</v>
      </c>
      <c r="U177">
        <f t="shared" si="23"/>
        <v>0</v>
      </c>
    </row>
    <row r="178" spans="1:21">
      <c r="A178">
        <v>1</v>
      </c>
      <c r="B178">
        <v>8</v>
      </c>
      <c r="C178">
        <v>8</v>
      </c>
      <c r="D178" s="47">
        <f>'[4]2018'!P178</f>
        <v>0</v>
      </c>
      <c r="E178" s="47">
        <f>'[4]2018'!Q178</f>
        <v>0</v>
      </c>
      <c r="F178">
        <f t="shared" si="16"/>
        <v>0</v>
      </c>
      <c r="G178">
        <f t="shared" si="17"/>
        <v>0</v>
      </c>
      <c r="H178" s="3">
        <f>DC_2018!K178</f>
        <v>4.5061750505608469</v>
      </c>
      <c r="I178" s="48">
        <f>IF(F178=0,0,IF(H178&gt;DC_2018!$G$11,0,F178/((DC_2018!$G$11-H178)*9.92/20.72)))</f>
        <v>0</v>
      </c>
      <c r="J178" s="48">
        <f>IF(OR(I178&lt;Summary!$F$5, I178=Summary!$F$5), I178, Summary!$F$5)</f>
        <v>0</v>
      </c>
      <c r="K178" s="3">
        <f>[2]Intensity!C181</f>
        <v>555.13865182795723</v>
      </c>
      <c r="L178">
        <f>J178*(DC_2018!$G$11-H178)*9.92/20.72</f>
        <v>0</v>
      </c>
      <c r="M178">
        <f t="shared" si="18"/>
        <v>0</v>
      </c>
      <c r="N178">
        <f t="shared" si="19"/>
        <v>0</v>
      </c>
      <c r="O178" s="48">
        <f>IF(M178=0,0, M178/(DC_2018!$G$11))</f>
        <v>0</v>
      </c>
      <c r="P178" s="48">
        <f>IF(OR(O178&lt;Summary!$G$5, O178 = Summary!$G$5), O178, Summary!$G$5)</f>
        <v>0</v>
      </c>
      <c r="Q178">
        <f>P178*DC_2018!$G$11</f>
        <v>0</v>
      </c>
      <c r="R178">
        <f t="shared" si="20"/>
        <v>0</v>
      </c>
      <c r="S178">
        <f t="shared" si="21"/>
        <v>0</v>
      </c>
      <c r="T178">
        <f t="shared" si="22"/>
        <v>0</v>
      </c>
      <c r="U178">
        <f t="shared" si="23"/>
        <v>0</v>
      </c>
    </row>
    <row r="179" spans="1:21">
      <c r="A179">
        <v>1</v>
      </c>
      <c r="B179">
        <v>8</v>
      </c>
      <c r="C179">
        <v>9</v>
      </c>
      <c r="D179" s="47">
        <f>'[4]2018'!P179</f>
        <v>0</v>
      </c>
      <c r="E179" s="47">
        <f>'[4]2018'!Q179</f>
        <v>0</v>
      </c>
      <c r="F179">
        <f t="shared" si="16"/>
        <v>0</v>
      </c>
      <c r="G179">
        <f t="shared" si="17"/>
        <v>0</v>
      </c>
      <c r="H179" s="3">
        <f>DC_2018!K179</f>
        <v>6.0177263469244773</v>
      </c>
      <c r="I179" s="48">
        <f>IF(F179=0,0,IF(H179&gt;DC_2018!$G$11,0,F179/((DC_2018!$G$11-H179)*9.92/20.72)))</f>
        <v>0</v>
      </c>
      <c r="J179" s="48">
        <f>IF(OR(I179&lt;Summary!$F$5, I179=Summary!$F$5), I179, Summary!$F$5)</f>
        <v>0</v>
      </c>
      <c r="K179" s="3">
        <f>[2]Intensity!C182</f>
        <v>551.86367354382037</v>
      </c>
      <c r="L179">
        <f>J179*(DC_2018!$G$11-H179)*9.92/20.72</f>
        <v>0</v>
      </c>
      <c r="M179">
        <f t="shared" si="18"/>
        <v>0</v>
      </c>
      <c r="N179">
        <f t="shared" si="19"/>
        <v>0</v>
      </c>
      <c r="O179" s="48">
        <f>IF(M179=0,0, M179/(DC_2018!$G$11))</f>
        <v>0</v>
      </c>
      <c r="P179" s="48">
        <f>IF(OR(O179&lt;Summary!$G$5, O179 = Summary!$G$5), O179, Summary!$G$5)</f>
        <v>0</v>
      </c>
      <c r="Q179">
        <f>P179*DC_2018!$G$11</f>
        <v>0</v>
      </c>
      <c r="R179">
        <f t="shared" si="20"/>
        <v>0</v>
      </c>
      <c r="S179">
        <f t="shared" si="21"/>
        <v>0</v>
      </c>
      <c r="T179">
        <f t="shared" si="22"/>
        <v>0</v>
      </c>
      <c r="U179">
        <f t="shared" si="23"/>
        <v>0</v>
      </c>
    </row>
    <row r="180" spans="1:21">
      <c r="A180">
        <v>1</v>
      </c>
      <c r="B180">
        <v>8</v>
      </c>
      <c r="C180">
        <v>10</v>
      </c>
      <c r="D180" s="47">
        <f>'[4]2018'!P180</f>
        <v>0</v>
      </c>
      <c r="E180" s="47">
        <f>'[4]2018'!Q180</f>
        <v>6.229166666666667</v>
      </c>
      <c r="F180">
        <f t="shared" si="16"/>
        <v>6.229166666666667</v>
      </c>
      <c r="G180">
        <f t="shared" si="17"/>
        <v>48</v>
      </c>
      <c r="H180" s="3">
        <f>DC_2018!K180</f>
        <v>8.0888021530380172</v>
      </c>
      <c r="I180" s="48">
        <f>IF(F180=0,0,IF(H180&gt;DC_2018!$G$11,0,F180/((DC_2018!$G$11-H180)*9.92/20.72)))</f>
        <v>11.895780946732904</v>
      </c>
      <c r="J180" s="48">
        <f>IF(OR(I180&lt;Summary!$F$5, I180=Summary!$F$5), I180, Summary!$F$5)</f>
        <v>11.895780946732904</v>
      </c>
      <c r="K180" s="3">
        <f>[2]Intensity!C183</f>
        <v>552.39543734632218</v>
      </c>
      <c r="L180">
        <f>J180*(DC_2018!$G$11-H180)*9.92/20.72</f>
        <v>6.229166666666667</v>
      </c>
      <c r="M180">
        <f t="shared" si="18"/>
        <v>0</v>
      </c>
      <c r="N180">
        <f t="shared" si="19"/>
        <v>3141.9632451364655</v>
      </c>
      <c r="O180" s="48">
        <f>IF(M180=0,0, M180/(DC_2018!$G$11))</f>
        <v>0</v>
      </c>
      <c r="P180" s="48">
        <f>IF(OR(O180&lt;Summary!$G$5, O180 = Summary!$G$5), O180, Summary!$G$5)</f>
        <v>0</v>
      </c>
      <c r="Q180">
        <f>P180*DC_2018!$G$11</f>
        <v>0</v>
      </c>
      <c r="R180">
        <f t="shared" si="20"/>
        <v>6.229166666666667</v>
      </c>
      <c r="S180">
        <f t="shared" si="21"/>
        <v>0</v>
      </c>
      <c r="T180">
        <f t="shared" si="22"/>
        <v>0</v>
      </c>
      <c r="U180">
        <f t="shared" si="23"/>
        <v>3141.9632451364655</v>
      </c>
    </row>
    <row r="181" spans="1:21">
      <c r="A181">
        <v>1</v>
      </c>
      <c r="B181">
        <v>8</v>
      </c>
      <c r="C181">
        <v>11</v>
      </c>
      <c r="D181" s="47">
        <f>'[4]2018'!P181</f>
        <v>0</v>
      </c>
      <c r="E181" s="47">
        <f>'[4]2018'!Q181</f>
        <v>22.822489246436447</v>
      </c>
      <c r="F181">
        <f t="shared" si="16"/>
        <v>22.822489246436447</v>
      </c>
      <c r="G181">
        <f t="shared" si="17"/>
        <v>48</v>
      </c>
      <c r="H181" s="3">
        <f>DC_2018!K181</f>
        <v>9.0491800396158588</v>
      </c>
      <c r="I181" s="48">
        <f>IF(F181=0,0,IF(H181&gt;DC_2018!$G$11,0,F181/((DC_2018!$G$11-H181)*9.92/20.72)))</f>
        <v>357.43791211359729</v>
      </c>
      <c r="J181" s="48">
        <f>IF(OR(I181&lt;Summary!$F$5, I181=Summary!$F$5), I181, Summary!$F$5)</f>
        <v>288</v>
      </c>
      <c r="K181" s="3">
        <f>[2]Intensity!C184</f>
        <v>555.71712659969717</v>
      </c>
      <c r="L181">
        <f>J181*(DC_2018!$G$11-H181)*9.92/20.72</f>
        <v>18.388863296864745</v>
      </c>
      <c r="M181">
        <f t="shared" si="18"/>
        <v>4.4336259495717023</v>
      </c>
      <c r="N181">
        <f t="shared" si="19"/>
        <v>9336.3408345188018</v>
      </c>
      <c r="O181" s="48">
        <f>IF(M181=0,0, M181/(DC_2018!$G$11))</f>
        <v>0.48283195313658467</v>
      </c>
      <c r="P181" s="48">
        <f>IF(OR(O181&lt;Summary!$G$5, O181 = Summary!$G$5), O181, Summary!$G$5)</f>
        <v>0</v>
      </c>
      <c r="Q181">
        <f>P181*DC_2018!$G$11</f>
        <v>0</v>
      </c>
      <c r="R181">
        <f t="shared" si="20"/>
        <v>18.388863296864745</v>
      </c>
      <c r="S181">
        <f t="shared" si="21"/>
        <v>4.4336259495717023</v>
      </c>
      <c r="T181">
        <f t="shared" si="22"/>
        <v>0</v>
      </c>
      <c r="U181">
        <f t="shared" si="23"/>
        <v>9336.3408345188018</v>
      </c>
    </row>
    <row r="182" spans="1:21">
      <c r="A182">
        <v>1</v>
      </c>
      <c r="B182">
        <v>8</v>
      </c>
      <c r="C182">
        <v>12</v>
      </c>
      <c r="D182" s="47">
        <f>'[4]2018'!P182</f>
        <v>0</v>
      </c>
      <c r="E182" s="47">
        <f>'[4]2018'!Q182</f>
        <v>13.573132519233008</v>
      </c>
      <c r="F182">
        <f t="shared" si="16"/>
        <v>13.573132519233008</v>
      </c>
      <c r="G182">
        <f t="shared" si="17"/>
        <v>48</v>
      </c>
      <c r="H182" s="3">
        <f>DC_2018!K182</f>
        <v>9.4249800942512874</v>
      </c>
      <c r="I182" s="48">
        <f>IF(F182=0,0,IF(H182&gt;DC_2018!$G$11,0,F182/((DC_2018!$G$11-H182)*9.92/20.72)))</f>
        <v>0</v>
      </c>
      <c r="J182" s="48">
        <f>IF(OR(I182&lt;Summary!$F$5, I182=Summary!$F$5), I182, Summary!$F$5)</f>
        <v>0</v>
      </c>
      <c r="K182" s="3">
        <f>[2]Intensity!C185</f>
        <v>556.81433442166144</v>
      </c>
      <c r="L182">
        <f>J182*(DC_2018!$G$11-H182)*9.92/20.72</f>
        <v>0</v>
      </c>
      <c r="M182">
        <f t="shared" si="18"/>
        <v>13.573132519233008</v>
      </c>
      <c r="N182">
        <f t="shared" si="19"/>
        <v>0</v>
      </c>
      <c r="O182" s="48">
        <f>IF(M182=0,0, M182/(DC_2018!$G$11))</f>
        <v>1.4781450124533062</v>
      </c>
      <c r="P182" s="48">
        <f>IF(OR(O182&lt;Summary!$G$5, O182 = Summary!$G$5), O182, Summary!$G$5)</f>
        <v>0</v>
      </c>
      <c r="Q182">
        <f>P182*DC_2018!$G$11</f>
        <v>0</v>
      </c>
      <c r="R182">
        <f t="shared" si="20"/>
        <v>0</v>
      </c>
      <c r="S182">
        <f t="shared" si="21"/>
        <v>13.573132519233008</v>
      </c>
      <c r="T182">
        <f t="shared" si="22"/>
        <v>0</v>
      </c>
      <c r="U182">
        <f t="shared" si="23"/>
        <v>0</v>
      </c>
    </row>
    <row r="183" spans="1:21">
      <c r="A183">
        <v>1</v>
      </c>
      <c r="B183">
        <v>8</v>
      </c>
      <c r="C183">
        <v>13</v>
      </c>
      <c r="D183" s="47">
        <f>'[4]2018'!P183</f>
        <v>0</v>
      </c>
      <c r="E183" s="47">
        <f>'[4]2018'!Q183</f>
        <v>22.865000001986832</v>
      </c>
      <c r="F183">
        <f t="shared" si="16"/>
        <v>22.865000001986832</v>
      </c>
      <c r="G183">
        <f t="shared" si="17"/>
        <v>48</v>
      </c>
      <c r="H183" s="3">
        <f>DC_2018!K183</f>
        <v>9.2078511725730081</v>
      </c>
      <c r="I183" s="48">
        <f>IF(F183=0,0,IF(H183&gt;DC_2018!$G$11,0,F183/((DC_2018!$G$11-H183)*9.92/20.72)))</f>
        <v>0</v>
      </c>
      <c r="J183" s="48">
        <f>IF(OR(I183&lt;Summary!$F$5, I183=Summary!$F$5), I183, Summary!$F$5)</f>
        <v>0</v>
      </c>
      <c r="K183" s="3">
        <f>[2]Intensity!C186</f>
        <v>558.4203123806443</v>
      </c>
      <c r="L183">
        <f>J183*(DC_2018!$G$11-H183)*9.92/20.72</f>
        <v>0</v>
      </c>
      <c r="M183">
        <f t="shared" si="18"/>
        <v>22.865000001986832</v>
      </c>
      <c r="N183">
        <f t="shared" si="19"/>
        <v>0</v>
      </c>
      <c r="O183" s="48">
        <f>IF(M183=0,0, M183/(DC_2018!$G$11))</f>
        <v>2.4900505218519386</v>
      </c>
      <c r="P183" s="48">
        <f>IF(OR(O183&lt;Summary!$G$5, O183 = Summary!$G$5), O183, Summary!$G$5)</f>
        <v>0</v>
      </c>
      <c r="Q183">
        <f>P183*DC_2018!$G$11</f>
        <v>0</v>
      </c>
      <c r="R183">
        <f t="shared" si="20"/>
        <v>0</v>
      </c>
      <c r="S183">
        <f t="shared" si="21"/>
        <v>22.865000001986832</v>
      </c>
      <c r="T183">
        <f t="shared" si="22"/>
        <v>0</v>
      </c>
      <c r="U183">
        <f t="shared" si="23"/>
        <v>0</v>
      </c>
    </row>
    <row r="184" spans="1:21">
      <c r="A184">
        <v>1</v>
      </c>
      <c r="B184">
        <v>8</v>
      </c>
      <c r="C184">
        <v>14</v>
      </c>
      <c r="D184" s="47">
        <f>'[4]2018'!P184</f>
        <v>0</v>
      </c>
      <c r="E184" s="47">
        <f>'[4]2018'!Q184</f>
        <v>5.7405445060455262</v>
      </c>
      <c r="F184">
        <f t="shared" si="16"/>
        <v>5.7405445060455262</v>
      </c>
      <c r="G184">
        <f t="shared" si="17"/>
        <v>48</v>
      </c>
      <c r="H184" s="3">
        <f>DC_2018!K184</f>
        <v>9.1159889394804701</v>
      </c>
      <c r="I184" s="48">
        <f>IF(F184=0,0,IF(H184&gt;DC_2018!$G$11,0,F184/((DC_2018!$G$11-H184)*9.92/20.72)))</f>
        <v>180.15490619619109</v>
      </c>
      <c r="J184" s="48">
        <f>IF(OR(I184&lt;Summary!$F$5, I184=Summary!$F$5), I184, Summary!$F$5)</f>
        <v>180.15490619619109</v>
      </c>
      <c r="K184" s="3">
        <f>[2]Intensity!C187</f>
        <v>551.25124365078955</v>
      </c>
      <c r="L184">
        <f>J184*(DC_2018!$G$11-H184)*9.92/20.72</f>
        <v>5.7405445060455271</v>
      </c>
      <c r="M184">
        <f t="shared" si="18"/>
        <v>0</v>
      </c>
      <c r="N184">
        <f t="shared" si="19"/>
        <v>2888.9361619001188</v>
      </c>
      <c r="O184" s="48">
        <f>IF(M184=0,0, M184/(DC_2018!$G$11))</f>
        <v>0</v>
      </c>
      <c r="P184" s="48">
        <f>IF(OR(O184&lt;Summary!$G$5, O184 = Summary!$G$5), O184, Summary!$G$5)</f>
        <v>0</v>
      </c>
      <c r="Q184">
        <f>P184*DC_2018!$G$11</f>
        <v>0</v>
      </c>
      <c r="R184">
        <f t="shared" si="20"/>
        <v>5.7405445060455271</v>
      </c>
      <c r="S184">
        <f t="shared" si="21"/>
        <v>0</v>
      </c>
      <c r="T184">
        <f t="shared" si="22"/>
        <v>0</v>
      </c>
      <c r="U184">
        <f t="shared" si="23"/>
        <v>2888.9361619001188</v>
      </c>
    </row>
    <row r="185" spans="1:21">
      <c r="A185">
        <v>1</v>
      </c>
      <c r="B185">
        <v>8</v>
      </c>
      <c r="C185">
        <v>15</v>
      </c>
      <c r="D185" s="47">
        <f>'[4]2018'!P185</f>
        <v>0</v>
      </c>
      <c r="E185" s="47">
        <f>'[4]2018'!Q185</f>
        <v>0</v>
      </c>
      <c r="F185">
        <f t="shared" si="16"/>
        <v>0</v>
      </c>
      <c r="G185">
        <f t="shared" si="17"/>
        <v>0</v>
      </c>
      <c r="H185" s="3">
        <f>DC_2018!K185</f>
        <v>10.2934957477263</v>
      </c>
      <c r="I185" s="48">
        <f>IF(F185=0,0,IF(H185&gt;DC_2018!$G$11,0,F185/((DC_2018!$G$11-H185)*9.92/20.72)))</f>
        <v>0</v>
      </c>
      <c r="J185" s="48">
        <f>IF(OR(I185&lt;Summary!$F$5, I185=Summary!$F$5), I185, Summary!$F$5)</f>
        <v>0</v>
      </c>
      <c r="K185" s="3">
        <f>[2]Intensity!C188</f>
        <v>553.30689564874706</v>
      </c>
      <c r="L185">
        <f>J185*(DC_2018!$G$11-H185)*9.92/20.72</f>
        <v>0</v>
      </c>
      <c r="M185">
        <f t="shared" si="18"/>
        <v>0</v>
      </c>
      <c r="N185">
        <f t="shared" si="19"/>
        <v>0</v>
      </c>
      <c r="O185" s="48">
        <f>IF(M185=0,0, M185/(DC_2018!$G$11))</f>
        <v>0</v>
      </c>
      <c r="P185" s="48">
        <f>IF(OR(O185&lt;Summary!$G$5, O185 = Summary!$G$5), O185, Summary!$G$5)</f>
        <v>0</v>
      </c>
      <c r="Q185">
        <f>P185*DC_2018!$G$11</f>
        <v>0</v>
      </c>
      <c r="R185">
        <f t="shared" si="20"/>
        <v>0</v>
      </c>
      <c r="S185">
        <f t="shared" si="21"/>
        <v>0</v>
      </c>
      <c r="T185">
        <f t="shared" si="22"/>
        <v>0</v>
      </c>
      <c r="U185">
        <f t="shared" si="23"/>
        <v>0</v>
      </c>
    </row>
    <row r="186" spans="1:21">
      <c r="A186">
        <v>1</v>
      </c>
      <c r="B186">
        <v>8</v>
      </c>
      <c r="C186">
        <v>16</v>
      </c>
      <c r="D186" s="47">
        <f>'[4]2018'!P186</f>
        <v>0</v>
      </c>
      <c r="E186" s="47">
        <f>'[4]2018'!Q186</f>
        <v>0</v>
      </c>
      <c r="F186">
        <f t="shared" si="16"/>
        <v>0</v>
      </c>
      <c r="G186">
        <f t="shared" si="17"/>
        <v>0</v>
      </c>
      <c r="H186" s="3">
        <f>DC_2018!K186</f>
        <v>11.612971466780659</v>
      </c>
      <c r="I186" s="48">
        <f>IF(F186=0,0,IF(H186&gt;DC_2018!$G$11,0,F186/((DC_2018!$G$11-H186)*9.92/20.72)))</f>
        <v>0</v>
      </c>
      <c r="J186" s="48">
        <f>IF(OR(I186&lt;Summary!$F$5, I186=Summary!$F$5), I186, Summary!$F$5)</f>
        <v>0</v>
      </c>
      <c r="K186" s="3">
        <f>[2]Intensity!C189</f>
        <v>552.03679521025833</v>
      </c>
      <c r="L186">
        <f>J186*(DC_2018!$G$11-H186)*9.92/20.72</f>
        <v>0</v>
      </c>
      <c r="M186">
        <f t="shared" si="18"/>
        <v>0</v>
      </c>
      <c r="N186">
        <f t="shared" si="19"/>
        <v>0</v>
      </c>
      <c r="O186" s="48">
        <f>IF(M186=0,0, M186/(DC_2018!$G$11))</f>
        <v>0</v>
      </c>
      <c r="P186" s="48">
        <f>IF(OR(O186&lt;Summary!$G$5, O186 = Summary!$G$5), O186, Summary!$G$5)</f>
        <v>0</v>
      </c>
      <c r="Q186">
        <f>P186*DC_2018!$G$11</f>
        <v>0</v>
      </c>
      <c r="R186">
        <f t="shared" si="20"/>
        <v>0</v>
      </c>
      <c r="S186">
        <f t="shared" si="21"/>
        <v>0</v>
      </c>
      <c r="T186">
        <f t="shared" si="22"/>
        <v>0</v>
      </c>
      <c r="U186">
        <f t="shared" si="23"/>
        <v>0</v>
      </c>
    </row>
    <row r="187" spans="1:21">
      <c r="A187">
        <v>1</v>
      </c>
      <c r="B187">
        <v>8</v>
      </c>
      <c r="C187">
        <v>17</v>
      </c>
      <c r="D187" s="47">
        <f>'[4]2018'!P187</f>
        <v>0</v>
      </c>
      <c r="E187" s="47">
        <f>'[4]2018'!Q187</f>
        <v>0</v>
      </c>
      <c r="F187">
        <f t="shared" si="16"/>
        <v>0</v>
      </c>
      <c r="G187">
        <f t="shared" si="17"/>
        <v>0</v>
      </c>
      <c r="H187" s="3">
        <f>DC_2018!K187</f>
        <v>11.370789211820314</v>
      </c>
      <c r="I187" s="48">
        <f>IF(F187=0,0,IF(H187&gt;DC_2018!$G$11,0,F187/((DC_2018!$G$11-H187)*9.92/20.72)))</f>
        <v>0</v>
      </c>
      <c r="J187" s="48">
        <f>IF(OR(I187&lt;Summary!$F$5, I187=Summary!$F$5), I187, Summary!$F$5)</f>
        <v>0</v>
      </c>
      <c r="K187" s="3">
        <f>[2]Intensity!C190</f>
        <v>552.22096582365725</v>
      </c>
      <c r="L187">
        <f>J187*(DC_2018!$G$11-H187)*9.92/20.72</f>
        <v>0</v>
      </c>
      <c r="M187">
        <f t="shared" si="18"/>
        <v>0</v>
      </c>
      <c r="N187">
        <f t="shared" si="19"/>
        <v>0</v>
      </c>
      <c r="O187" s="48">
        <f>IF(M187=0,0, M187/(DC_2018!$G$11))</f>
        <v>0</v>
      </c>
      <c r="P187" s="48">
        <f>IF(OR(O187&lt;Summary!$G$5, O187 = Summary!$G$5), O187, Summary!$G$5)</f>
        <v>0</v>
      </c>
      <c r="Q187">
        <f>P187*DC_2018!$G$11</f>
        <v>0</v>
      </c>
      <c r="R187">
        <f t="shared" si="20"/>
        <v>0</v>
      </c>
      <c r="S187">
        <f t="shared" si="21"/>
        <v>0</v>
      </c>
      <c r="T187">
        <f t="shared" si="22"/>
        <v>0</v>
      </c>
      <c r="U187">
        <f t="shared" si="23"/>
        <v>0</v>
      </c>
    </row>
    <row r="188" spans="1:21">
      <c r="A188">
        <v>1</v>
      </c>
      <c r="B188">
        <v>8</v>
      </c>
      <c r="C188">
        <v>18</v>
      </c>
      <c r="D188" s="47">
        <f>'[4]2018'!P188</f>
        <v>0</v>
      </c>
      <c r="E188" s="47">
        <f>'[4]2018'!Q188</f>
        <v>0</v>
      </c>
      <c r="F188">
        <f t="shared" si="16"/>
        <v>0</v>
      </c>
      <c r="G188">
        <f t="shared" si="17"/>
        <v>0</v>
      </c>
      <c r="H188" s="3">
        <f>DC_2018!K188</f>
        <v>11.896909277211703</v>
      </c>
      <c r="I188" s="48">
        <f>IF(F188=0,0,IF(H188&gt;DC_2018!$G$11,0,F188/((DC_2018!$G$11-H188)*9.92/20.72)))</f>
        <v>0</v>
      </c>
      <c r="J188" s="48">
        <f>IF(OR(I188&lt;Summary!$F$5, I188=Summary!$F$5), I188, Summary!$F$5)</f>
        <v>0</v>
      </c>
      <c r="K188" s="3">
        <f>[2]Intensity!C191</f>
        <v>553.21282461249234</v>
      </c>
      <c r="L188">
        <f>J188*(DC_2018!$G$11-H188)*9.92/20.72</f>
        <v>0</v>
      </c>
      <c r="M188">
        <f t="shared" si="18"/>
        <v>0</v>
      </c>
      <c r="N188">
        <f t="shared" si="19"/>
        <v>0</v>
      </c>
      <c r="O188" s="48">
        <f>IF(M188=0,0, M188/(DC_2018!$G$11))</f>
        <v>0</v>
      </c>
      <c r="P188" s="48">
        <f>IF(OR(O188&lt;Summary!$G$5, O188 = Summary!$G$5), O188, Summary!$G$5)</f>
        <v>0</v>
      </c>
      <c r="Q188">
        <f>P188*DC_2018!$G$11</f>
        <v>0</v>
      </c>
      <c r="R188">
        <f t="shared" si="20"/>
        <v>0</v>
      </c>
      <c r="S188">
        <f t="shared" si="21"/>
        <v>0</v>
      </c>
      <c r="T188">
        <f t="shared" si="22"/>
        <v>0</v>
      </c>
      <c r="U188">
        <f t="shared" si="23"/>
        <v>0</v>
      </c>
    </row>
    <row r="189" spans="1:21">
      <c r="A189">
        <v>1</v>
      </c>
      <c r="B189">
        <v>8</v>
      </c>
      <c r="C189">
        <v>19</v>
      </c>
      <c r="D189" s="47">
        <f>'[4]2018'!P189</f>
        <v>0</v>
      </c>
      <c r="E189" s="47">
        <f>'[4]2018'!Q189</f>
        <v>0</v>
      </c>
      <c r="F189">
        <f t="shared" si="16"/>
        <v>0</v>
      </c>
      <c r="G189">
        <f t="shared" si="17"/>
        <v>0</v>
      </c>
      <c r="H189" s="3">
        <f>DC_2018!K189</f>
        <v>11.830100377394661</v>
      </c>
      <c r="I189" s="48">
        <f>IF(F189=0,0,IF(H189&gt;DC_2018!$G$11,0,F189/((DC_2018!$G$11-H189)*9.92/20.72)))</f>
        <v>0</v>
      </c>
      <c r="J189" s="48">
        <f>IF(OR(I189&lt;Summary!$F$5, I189=Summary!$F$5), I189, Summary!$F$5)</f>
        <v>0</v>
      </c>
      <c r="K189" s="3">
        <f>[2]Intensity!C192</f>
        <v>546.6861300008535</v>
      </c>
      <c r="L189">
        <f>J189*(DC_2018!$G$11-H189)*9.92/20.72</f>
        <v>0</v>
      </c>
      <c r="M189">
        <f t="shared" si="18"/>
        <v>0</v>
      </c>
      <c r="N189">
        <f t="shared" si="19"/>
        <v>0</v>
      </c>
      <c r="O189" s="48">
        <f>IF(M189=0,0, M189/(DC_2018!$G$11))</f>
        <v>0</v>
      </c>
      <c r="P189" s="48">
        <f>IF(OR(O189&lt;Summary!$G$5, O189 = Summary!$G$5), O189, Summary!$G$5)</f>
        <v>0</v>
      </c>
      <c r="Q189">
        <f>P189*DC_2018!$G$11</f>
        <v>0</v>
      </c>
      <c r="R189">
        <f t="shared" si="20"/>
        <v>0</v>
      </c>
      <c r="S189">
        <f t="shared" si="21"/>
        <v>0</v>
      </c>
      <c r="T189">
        <f t="shared" si="22"/>
        <v>0</v>
      </c>
      <c r="U189">
        <f t="shared" si="23"/>
        <v>0</v>
      </c>
    </row>
    <row r="190" spans="1:21">
      <c r="A190">
        <v>1</v>
      </c>
      <c r="B190">
        <v>8</v>
      </c>
      <c r="C190">
        <v>20</v>
      </c>
      <c r="D190" s="47">
        <f>'[4]2018'!P190</f>
        <v>0</v>
      </c>
      <c r="E190" s="47">
        <f>'[4]2018'!Q190</f>
        <v>0</v>
      </c>
      <c r="F190">
        <f t="shared" si="16"/>
        <v>0</v>
      </c>
      <c r="G190">
        <f t="shared" si="17"/>
        <v>0</v>
      </c>
      <c r="H190" s="3">
        <f>DC_2018!K190</f>
        <v>12.39797600933688</v>
      </c>
      <c r="I190" s="48">
        <f>IF(F190=0,0,IF(H190&gt;DC_2018!$G$11,0,F190/((DC_2018!$G$11-H190)*9.92/20.72)))</f>
        <v>0</v>
      </c>
      <c r="J190" s="48">
        <f>IF(OR(I190&lt;Summary!$F$5, I190=Summary!$F$5), I190, Summary!$F$5)</f>
        <v>0</v>
      </c>
      <c r="K190" s="3">
        <f>[2]Intensity!C193</f>
        <v>545.49256500680428</v>
      </c>
      <c r="L190">
        <f>J190*(DC_2018!$G$11-H190)*9.92/20.72</f>
        <v>0</v>
      </c>
      <c r="M190">
        <f t="shared" si="18"/>
        <v>0</v>
      </c>
      <c r="N190">
        <f t="shared" si="19"/>
        <v>0</v>
      </c>
      <c r="O190" s="48">
        <f>IF(M190=0,0, M190/(DC_2018!$G$11))</f>
        <v>0</v>
      </c>
      <c r="P190" s="48">
        <f>IF(OR(O190&lt;Summary!$G$5, O190 = Summary!$G$5), O190, Summary!$G$5)</f>
        <v>0</v>
      </c>
      <c r="Q190">
        <f>P190*DC_2018!$G$11</f>
        <v>0</v>
      </c>
      <c r="R190">
        <f t="shared" si="20"/>
        <v>0</v>
      </c>
      <c r="S190">
        <f t="shared" si="21"/>
        <v>0</v>
      </c>
      <c r="T190">
        <f t="shared" si="22"/>
        <v>0</v>
      </c>
      <c r="U190">
        <f t="shared" si="23"/>
        <v>0</v>
      </c>
    </row>
    <row r="191" spans="1:21">
      <c r="A191">
        <v>1</v>
      </c>
      <c r="B191">
        <v>8</v>
      </c>
      <c r="C191">
        <v>21</v>
      </c>
      <c r="D191" s="47">
        <f>'[4]2018'!P191</f>
        <v>0</v>
      </c>
      <c r="E191" s="47">
        <f>'[4]2018'!Q191</f>
        <v>0</v>
      </c>
      <c r="F191">
        <f t="shared" si="16"/>
        <v>0</v>
      </c>
      <c r="G191">
        <f t="shared" si="17"/>
        <v>0</v>
      </c>
      <c r="H191" s="3">
        <f>DC_2018!K191</f>
        <v>8.4562510854855315</v>
      </c>
      <c r="I191" s="48">
        <f>IF(F191=0,0,IF(H191&gt;DC_2018!$G$11,0,F191/((DC_2018!$G$11-H191)*9.92/20.72)))</f>
        <v>0</v>
      </c>
      <c r="J191" s="48">
        <f>IF(OR(I191&lt;Summary!$F$5, I191=Summary!$F$5), I191, Summary!$F$5)</f>
        <v>0</v>
      </c>
      <c r="K191" s="3">
        <f>[2]Intensity!C194</f>
        <v>535.03258111135369</v>
      </c>
      <c r="L191">
        <f>J191*(DC_2018!$G$11-H191)*9.92/20.72</f>
        <v>0</v>
      </c>
      <c r="M191">
        <f t="shared" si="18"/>
        <v>0</v>
      </c>
      <c r="N191">
        <f t="shared" si="19"/>
        <v>0</v>
      </c>
      <c r="O191" s="48">
        <f>IF(M191=0,0, M191/(DC_2018!$G$11))</f>
        <v>0</v>
      </c>
      <c r="P191" s="48">
        <f>IF(OR(O191&lt;Summary!$G$5, O191 = Summary!$G$5), O191, Summary!$G$5)</f>
        <v>0</v>
      </c>
      <c r="Q191">
        <f>P191*DC_2018!$G$11</f>
        <v>0</v>
      </c>
      <c r="R191">
        <f t="shared" si="20"/>
        <v>0</v>
      </c>
      <c r="S191">
        <f t="shared" si="21"/>
        <v>0</v>
      </c>
      <c r="T191">
        <f t="shared" si="22"/>
        <v>0</v>
      </c>
      <c r="U191">
        <f t="shared" si="23"/>
        <v>0</v>
      </c>
    </row>
    <row r="192" spans="1:21">
      <c r="A192">
        <v>1</v>
      </c>
      <c r="B192">
        <v>8</v>
      </c>
      <c r="C192">
        <v>22</v>
      </c>
      <c r="D192" s="47">
        <f>'[4]2018'!P192</f>
        <v>0</v>
      </c>
      <c r="E192" s="47">
        <f>'[4]2018'!Q192</f>
        <v>0</v>
      </c>
      <c r="F192">
        <f t="shared" si="16"/>
        <v>0</v>
      </c>
      <c r="G192">
        <f t="shared" si="17"/>
        <v>0</v>
      </c>
      <c r="H192" s="3">
        <f>DC_2018!K192</f>
        <v>4.6982506278688358</v>
      </c>
      <c r="I192" s="48">
        <f>IF(F192=0,0,IF(H192&gt;DC_2018!$G$11,0,F192/((DC_2018!$G$11-H192)*9.92/20.72)))</f>
        <v>0</v>
      </c>
      <c r="J192" s="48">
        <f>IF(OR(I192&lt;Summary!$F$5, I192=Summary!$F$5), I192, Summary!$F$5)</f>
        <v>0</v>
      </c>
      <c r="K192" s="3">
        <f>[2]Intensity!C195</f>
        <v>526.96373943703827</v>
      </c>
      <c r="L192">
        <f>J192*(DC_2018!$G$11-H192)*9.92/20.72</f>
        <v>0</v>
      </c>
      <c r="M192">
        <f t="shared" si="18"/>
        <v>0</v>
      </c>
      <c r="N192">
        <f t="shared" si="19"/>
        <v>0</v>
      </c>
      <c r="O192" s="48">
        <f>IF(M192=0,0, M192/(DC_2018!$G$11))</f>
        <v>0</v>
      </c>
      <c r="P192" s="48">
        <f>IF(OR(O192&lt;Summary!$G$5, O192 = Summary!$G$5), O192, Summary!$G$5)</f>
        <v>0</v>
      </c>
      <c r="Q192">
        <f>P192*DC_2018!$G$11</f>
        <v>0</v>
      </c>
      <c r="R192">
        <f t="shared" si="20"/>
        <v>0</v>
      </c>
      <c r="S192">
        <f t="shared" si="21"/>
        <v>0</v>
      </c>
      <c r="T192">
        <f t="shared" si="22"/>
        <v>0</v>
      </c>
      <c r="U192">
        <f t="shared" si="23"/>
        <v>0</v>
      </c>
    </row>
    <row r="193" spans="1:21">
      <c r="A193">
        <v>1</v>
      </c>
      <c r="B193">
        <v>8</v>
      </c>
      <c r="C193">
        <v>23</v>
      </c>
      <c r="D193" s="47">
        <f>'[4]2018'!P193</f>
        <v>0</v>
      </c>
      <c r="E193" s="47">
        <f>'[4]2018'!Q193</f>
        <v>0</v>
      </c>
      <c r="F193">
        <f t="shared" si="16"/>
        <v>0</v>
      </c>
      <c r="G193">
        <f t="shared" si="17"/>
        <v>0</v>
      </c>
      <c r="H193" s="3">
        <f>DC_2018!K193</f>
        <v>3.0331035269361237</v>
      </c>
      <c r="I193" s="48">
        <f>IF(F193=0,0,IF(H193&gt;DC_2018!$G$11,0,F193/((DC_2018!$G$11-H193)*9.92/20.72)))</f>
        <v>0</v>
      </c>
      <c r="J193" s="48">
        <f>IF(OR(I193&lt;Summary!$F$5, I193=Summary!$F$5), I193, Summary!$F$5)</f>
        <v>0</v>
      </c>
      <c r="K193" s="3">
        <f>[2]Intensity!C196</f>
        <v>525.51679398658746</v>
      </c>
      <c r="L193">
        <f>J193*(DC_2018!$G$11-H193)*9.92/20.72</f>
        <v>0</v>
      </c>
      <c r="M193">
        <f t="shared" si="18"/>
        <v>0</v>
      </c>
      <c r="N193">
        <f t="shared" si="19"/>
        <v>0</v>
      </c>
      <c r="O193" s="48">
        <f>IF(M193=0,0, M193/(DC_2018!$G$11))</f>
        <v>0</v>
      </c>
      <c r="P193" s="48">
        <f>IF(OR(O193&lt;Summary!$G$5, O193 = Summary!$G$5), O193, Summary!$G$5)</f>
        <v>0</v>
      </c>
      <c r="Q193">
        <f>P193*DC_2018!$G$11</f>
        <v>0</v>
      </c>
      <c r="R193">
        <f t="shared" si="20"/>
        <v>0</v>
      </c>
      <c r="S193">
        <f t="shared" si="21"/>
        <v>0</v>
      </c>
      <c r="T193">
        <f t="shared" si="22"/>
        <v>0</v>
      </c>
      <c r="U193">
        <f t="shared" si="23"/>
        <v>0</v>
      </c>
    </row>
    <row r="194" spans="1:21">
      <c r="A194">
        <v>1</v>
      </c>
      <c r="B194">
        <v>9</v>
      </c>
      <c r="C194">
        <v>0</v>
      </c>
      <c r="D194" s="47">
        <f>'[4]2018'!P194</f>
        <v>0</v>
      </c>
      <c r="E194" s="47">
        <f>'[4]2018'!Q194</f>
        <v>0</v>
      </c>
      <c r="F194">
        <f t="shared" ref="F194:F257" si="24">E194+D194</f>
        <v>0</v>
      </c>
      <c r="G194">
        <f t="shared" ref="G194:G257" si="25">IF(F194=0, 0, 11*D194/F194+48*E194/F194)</f>
        <v>0</v>
      </c>
      <c r="H194" s="3">
        <f>DC_2018!K194</f>
        <v>2.936165976541627</v>
      </c>
      <c r="I194" s="48">
        <f>IF(F194=0,0,IF(H194&gt;DC_2018!$G$11,0,F194/((DC_2018!$G$11-H194)*9.92/20.72)))</f>
        <v>0</v>
      </c>
      <c r="J194" s="48">
        <f>IF(OR(I194&lt;Summary!$F$5, I194=Summary!$F$5), I194, Summary!$F$5)</f>
        <v>0</v>
      </c>
      <c r="K194" s="3">
        <f>[2]Intensity!C197</f>
        <v>527.55261053213019</v>
      </c>
      <c r="L194">
        <f>J194*(DC_2018!$G$11-H194)*9.92/20.72</f>
        <v>0</v>
      </c>
      <c r="M194">
        <f t="shared" si="18"/>
        <v>0</v>
      </c>
      <c r="N194">
        <f t="shared" si="19"/>
        <v>0</v>
      </c>
      <c r="O194" s="48">
        <f>IF(M194=0,0, M194/(DC_2018!$G$11))</f>
        <v>0</v>
      </c>
      <c r="P194" s="48">
        <f>IF(OR(O194&lt;Summary!$G$5, O194 = Summary!$G$5), O194, Summary!$G$5)</f>
        <v>0</v>
      </c>
      <c r="Q194">
        <f>P194*DC_2018!$G$11</f>
        <v>0</v>
      </c>
      <c r="R194">
        <f t="shared" si="20"/>
        <v>0</v>
      </c>
      <c r="S194">
        <f t="shared" si="21"/>
        <v>0</v>
      </c>
      <c r="T194">
        <f t="shared" si="22"/>
        <v>0</v>
      </c>
      <c r="U194">
        <f t="shared" si="23"/>
        <v>0</v>
      </c>
    </row>
    <row r="195" spans="1:21">
      <c r="A195">
        <v>1</v>
      </c>
      <c r="B195">
        <v>9</v>
      </c>
      <c r="C195">
        <v>1</v>
      </c>
      <c r="D195" s="47">
        <f>'[4]2018'!P195</f>
        <v>0</v>
      </c>
      <c r="E195" s="47">
        <f>'[4]2018'!Q195</f>
        <v>0</v>
      </c>
      <c r="F195">
        <f t="shared" si="24"/>
        <v>0</v>
      </c>
      <c r="G195">
        <f t="shared" si="25"/>
        <v>0</v>
      </c>
      <c r="H195" s="3">
        <f>DC_2018!K195</f>
        <v>2.8276015212462449</v>
      </c>
      <c r="I195" s="48">
        <f>IF(F195=0,0,IF(H195&gt;DC_2018!$G$11,0,F195/((DC_2018!$G$11-H195)*9.92/20.72)))</f>
        <v>0</v>
      </c>
      <c r="J195" s="48">
        <f>IF(OR(I195&lt;Summary!$F$5, I195=Summary!$F$5), I195, Summary!$F$5)</f>
        <v>0</v>
      </c>
      <c r="K195" s="3">
        <f>[2]Intensity!C198</f>
        <v>531.14991186368252</v>
      </c>
      <c r="L195">
        <f>J195*(DC_2018!$G$11-H195)*9.92/20.72</f>
        <v>0</v>
      </c>
      <c r="M195">
        <f t="shared" ref="M195:M258" si="26">F195-L195</f>
        <v>0</v>
      </c>
      <c r="N195">
        <f t="shared" ref="N195:N258" si="27">(K195-G195)*L195</f>
        <v>0</v>
      </c>
      <c r="O195" s="48">
        <f>IF(M195=0,0, M195/(DC_2018!$G$11))</f>
        <v>0</v>
      </c>
      <c r="P195" s="48">
        <f>IF(OR(O195&lt;Summary!$G$5, O195 = Summary!$G$5), O195, Summary!$G$5)</f>
        <v>0</v>
      </c>
      <c r="Q195">
        <f>P195*DC_2018!$G$11</f>
        <v>0</v>
      </c>
      <c r="R195">
        <f t="shared" ref="R195:R258" si="28">L195+Q195</f>
        <v>0</v>
      </c>
      <c r="S195">
        <f t="shared" ref="S195:S258" si="29">F195-R195</f>
        <v>0</v>
      </c>
      <c r="T195">
        <f t="shared" ref="T195:T258" si="30">(K195-G195)*Q195</f>
        <v>0</v>
      </c>
      <c r="U195">
        <f t="shared" ref="U195:U258" si="31">N195+T195</f>
        <v>0</v>
      </c>
    </row>
    <row r="196" spans="1:21">
      <c r="A196">
        <v>1</v>
      </c>
      <c r="B196">
        <v>9</v>
      </c>
      <c r="C196">
        <v>2</v>
      </c>
      <c r="D196" s="47">
        <f>'[4]2018'!P196</f>
        <v>0</v>
      </c>
      <c r="E196" s="47">
        <f>'[4]2018'!Q196</f>
        <v>0</v>
      </c>
      <c r="F196">
        <f t="shared" si="24"/>
        <v>0</v>
      </c>
      <c r="G196">
        <f t="shared" si="25"/>
        <v>0</v>
      </c>
      <c r="H196" s="3">
        <f>DC_2018!K196</f>
        <v>2.7273881659412966</v>
      </c>
      <c r="I196" s="48">
        <f>IF(F196=0,0,IF(H196&gt;DC_2018!$G$11,0,F196/((DC_2018!$G$11-H196)*9.92/20.72)))</f>
        <v>0</v>
      </c>
      <c r="J196" s="48">
        <f>IF(OR(I196&lt;Summary!$F$5, I196=Summary!$F$5), I196, Summary!$F$5)</f>
        <v>0</v>
      </c>
      <c r="K196" s="3">
        <f>[2]Intensity!C199</f>
        <v>535.88093928954629</v>
      </c>
      <c r="L196">
        <f>J196*(DC_2018!$G$11-H196)*9.92/20.72</f>
        <v>0</v>
      </c>
      <c r="M196">
        <f t="shared" si="26"/>
        <v>0</v>
      </c>
      <c r="N196">
        <f t="shared" si="27"/>
        <v>0</v>
      </c>
      <c r="O196" s="48">
        <f>IF(M196=0,0, M196/(DC_2018!$G$11))</f>
        <v>0</v>
      </c>
      <c r="P196" s="48">
        <f>IF(OR(O196&lt;Summary!$G$5, O196 = Summary!$G$5), O196, Summary!$G$5)</f>
        <v>0</v>
      </c>
      <c r="Q196">
        <f>P196*DC_2018!$G$11</f>
        <v>0</v>
      </c>
      <c r="R196">
        <f t="shared" si="28"/>
        <v>0</v>
      </c>
      <c r="S196">
        <f t="shared" si="29"/>
        <v>0</v>
      </c>
      <c r="T196">
        <f t="shared" si="30"/>
        <v>0</v>
      </c>
      <c r="U196">
        <f t="shared" si="31"/>
        <v>0</v>
      </c>
    </row>
    <row r="197" spans="1:21">
      <c r="A197">
        <v>1</v>
      </c>
      <c r="B197">
        <v>9</v>
      </c>
      <c r="C197">
        <v>3</v>
      </c>
      <c r="D197" s="47">
        <f>'[4]2018'!P197</f>
        <v>0</v>
      </c>
      <c r="E197" s="47">
        <f>'[4]2018'!Q197</f>
        <v>0</v>
      </c>
      <c r="F197">
        <f t="shared" si="24"/>
        <v>0</v>
      </c>
      <c r="G197">
        <f t="shared" si="25"/>
        <v>0</v>
      </c>
      <c r="H197" s="3">
        <f>DC_2018!K197</f>
        <v>2.8108992879720649</v>
      </c>
      <c r="I197" s="48">
        <f>IF(F197=0,0,IF(H197&gt;DC_2018!$G$11,0,F197/((DC_2018!$G$11-H197)*9.92/20.72)))</f>
        <v>0</v>
      </c>
      <c r="J197" s="48">
        <f>IF(OR(I197&lt;Summary!$F$5, I197=Summary!$F$5), I197, Summary!$F$5)</f>
        <v>0</v>
      </c>
      <c r="K197" s="3">
        <f>[2]Intensity!C200</f>
        <v>528.46591430870672</v>
      </c>
      <c r="L197">
        <f>J197*(DC_2018!$G$11-H197)*9.92/20.72</f>
        <v>0</v>
      </c>
      <c r="M197">
        <f t="shared" si="26"/>
        <v>0</v>
      </c>
      <c r="N197">
        <f t="shared" si="27"/>
        <v>0</v>
      </c>
      <c r="O197" s="48">
        <f>IF(M197=0,0, M197/(DC_2018!$G$11))</f>
        <v>0</v>
      </c>
      <c r="P197" s="48">
        <f>IF(OR(O197&lt;Summary!$G$5, O197 = Summary!$G$5), O197, Summary!$G$5)</f>
        <v>0</v>
      </c>
      <c r="Q197">
        <f>P197*DC_2018!$G$11</f>
        <v>0</v>
      </c>
      <c r="R197">
        <f t="shared" si="28"/>
        <v>0</v>
      </c>
      <c r="S197">
        <f t="shared" si="29"/>
        <v>0</v>
      </c>
      <c r="T197">
        <f t="shared" si="30"/>
        <v>0</v>
      </c>
      <c r="U197">
        <f t="shared" si="31"/>
        <v>0</v>
      </c>
    </row>
    <row r="198" spans="1:21">
      <c r="A198">
        <v>1</v>
      </c>
      <c r="B198">
        <v>9</v>
      </c>
      <c r="C198">
        <v>4</v>
      </c>
      <c r="D198" s="47">
        <f>'[4]2018'!P198</f>
        <v>0.43583335876464996</v>
      </c>
      <c r="E198" s="47">
        <f>'[4]2018'!Q198</f>
        <v>0</v>
      </c>
      <c r="F198">
        <f t="shared" si="24"/>
        <v>0.43583335876464996</v>
      </c>
      <c r="G198">
        <f t="shared" si="25"/>
        <v>10.999999999999998</v>
      </c>
      <c r="H198" s="3">
        <f>DC_2018!K198</f>
        <v>3.0530815429369551</v>
      </c>
      <c r="I198" s="48">
        <f>IF(F198=0,0,IF(H198&gt;DC_2018!$G$11,0,F198/((DC_2018!$G$11-H198)*9.92/20.72)))</f>
        <v>0.14851698166701469</v>
      </c>
      <c r="J198" s="48">
        <f>IF(OR(I198&lt;Summary!$F$5, I198=Summary!$F$5), I198, Summary!$F$5)</f>
        <v>0.14851698166701469</v>
      </c>
      <c r="K198" s="3">
        <f>[2]Intensity!C201</f>
        <v>527.17732058046397</v>
      </c>
      <c r="L198">
        <f>J198*(DC_2018!$G$11-H198)*9.92/20.72</f>
        <v>0.4358333587646499</v>
      </c>
      <c r="M198">
        <f t="shared" si="26"/>
        <v>0</v>
      </c>
      <c r="N198">
        <f t="shared" si="27"/>
        <v>224.96729534672107</v>
      </c>
      <c r="O198" s="48">
        <f>IF(M198=0,0, M198/(DC_2018!$G$11))</f>
        <v>0</v>
      </c>
      <c r="P198" s="48">
        <f>IF(OR(O198&lt;Summary!$G$5, O198 = Summary!$G$5), O198, Summary!$G$5)</f>
        <v>0</v>
      </c>
      <c r="Q198">
        <f>P198*DC_2018!$G$11</f>
        <v>0</v>
      </c>
      <c r="R198">
        <f t="shared" si="28"/>
        <v>0.4358333587646499</v>
      </c>
      <c r="S198">
        <f t="shared" si="29"/>
        <v>0</v>
      </c>
      <c r="T198">
        <f t="shared" si="30"/>
        <v>0</v>
      </c>
      <c r="U198">
        <f t="shared" si="31"/>
        <v>224.96729534672107</v>
      </c>
    </row>
    <row r="199" spans="1:21">
      <c r="A199">
        <v>1</v>
      </c>
      <c r="B199">
        <v>9</v>
      </c>
      <c r="C199">
        <v>5</v>
      </c>
      <c r="D199" s="47">
        <f>'[4]2018'!P199</f>
        <v>0</v>
      </c>
      <c r="E199" s="47">
        <f>'[4]2018'!Q199</f>
        <v>0</v>
      </c>
      <c r="F199">
        <f t="shared" si="24"/>
        <v>0</v>
      </c>
      <c r="G199">
        <f t="shared" si="25"/>
        <v>0</v>
      </c>
      <c r="H199" s="3">
        <f>DC_2018!K199</f>
        <v>3.2952637979018888</v>
      </c>
      <c r="I199" s="48">
        <f>IF(F199=0,0,IF(H199&gt;DC_2018!$G$11,0,F199/((DC_2018!$G$11-H199)*9.92/20.72)))</f>
        <v>0</v>
      </c>
      <c r="J199" s="48">
        <f>IF(OR(I199&lt;Summary!$F$5, I199=Summary!$F$5), I199, Summary!$F$5)</f>
        <v>0</v>
      </c>
      <c r="K199" s="3">
        <f>[2]Intensity!C202</f>
        <v>532.2104048463143</v>
      </c>
      <c r="L199">
        <f>J199*(DC_2018!$G$11-H199)*9.92/20.72</f>
        <v>0</v>
      </c>
      <c r="M199">
        <f t="shared" si="26"/>
        <v>0</v>
      </c>
      <c r="N199">
        <f t="shared" si="27"/>
        <v>0</v>
      </c>
      <c r="O199" s="48">
        <f>IF(M199=0,0, M199/(DC_2018!$G$11))</f>
        <v>0</v>
      </c>
      <c r="P199" s="48">
        <f>IF(OR(O199&lt;Summary!$G$5, O199 = Summary!$G$5), O199, Summary!$G$5)</f>
        <v>0</v>
      </c>
      <c r="Q199">
        <f>P199*DC_2018!$G$11</f>
        <v>0</v>
      </c>
      <c r="R199">
        <f t="shared" si="28"/>
        <v>0</v>
      </c>
      <c r="S199">
        <f t="shared" si="29"/>
        <v>0</v>
      </c>
      <c r="T199">
        <f t="shared" si="30"/>
        <v>0</v>
      </c>
      <c r="U199">
        <f t="shared" si="31"/>
        <v>0</v>
      </c>
    </row>
    <row r="200" spans="1:21">
      <c r="A200">
        <v>1</v>
      </c>
      <c r="B200">
        <v>9</v>
      </c>
      <c r="C200">
        <v>6</v>
      </c>
      <c r="D200" s="47">
        <f>'[4]2018'!P200</f>
        <v>0</v>
      </c>
      <c r="E200" s="47">
        <f>'[4]2018'!Q200</f>
        <v>0</v>
      </c>
      <c r="F200">
        <f t="shared" si="24"/>
        <v>0</v>
      </c>
      <c r="G200">
        <f t="shared" si="25"/>
        <v>0</v>
      </c>
      <c r="H200" s="3">
        <f>DC_2018!K200</f>
        <v>4.1387261181124178</v>
      </c>
      <c r="I200" s="48">
        <f>IF(F200=0,0,IF(H200&gt;DC_2018!$G$11,0,F200/((DC_2018!$G$11-H200)*9.92/20.72)))</f>
        <v>0</v>
      </c>
      <c r="J200" s="48">
        <f>IF(OR(I200&lt;Summary!$F$5, I200=Summary!$F$5), I200, Summary!$F$5)</f>
        <v>0</v>
      </c>
      <c r="K200" s="3">
        <f>[2]Intensity!C203</f>
        <v>536.51611057319644</v>
      </c>
      <c r="L200">
        <f>J200*(DC_2018!$G$11-H200)*9.92/20.72</f>
        <v>0</v>
      </c>
      <c r="M200">
        <f t="shared" si="26"/>
        <v>0</v>
      </c>
      <c r="N200">
        <f t="shared" si="27"/>
        <v>0</v>
      </c>
      <c r="O200" s="48">
        <f>IF(M200=0,0, M200/(DC_2018!$G$11))</f>
        <v>0</v>
      </c>
      <c r="P200" s="48">
        <f>IF(OR(O200&lt;Summary!$G$5, O200 = Summary!$G$5), O200, Summary!$G$5)</f>
        <v>0</v>
      </c>
      <c r="Q200">
        <f>P200*DC_2018!$G$11</f>
        <v>0</v>
      </c>
      <c r="R200">
        <f t="shared" si="28"/>
        <v>0</v>
      </c>
      <c r="S200">
        <f t="shared" si="29"/>
        <v>0</v>
      </c>
      <c r="T200">
        <f t="shared" si="30"/>
        <v>0</v>
      </c>
      <c r="U200">
        <f t="shared" si="31"/>
        <v>0</v>
      </c>
    </row>
    <row r="201" spans="1:21">
      <c r="A201">
        <v>1</v>
      </c>
      <c r="B201">
        <v>9</v>
      </c>
      <c r="C201">
        <v>7</v>
      </c>
      <c r="D201" s="47">
        <f>'[4]2018'!P201</f>
        <v>0</v>
      </c>
      <c r="E201" s="47">
        <f>'[4]2018'!Q201</f>
        <v>3.0466666793823163</v>
      </c>
      <c r="F201">
        <f t="shared" si="24"/>
        <v>3.0466666793823163</v>
      </c>
      <c r="G201">
        <f t="shared" si="25"/>
        <v>48</v>
      </c>
      <c r="H201" s="3">
        <f>DC_2018!K201</f>
        <v>4.4894728283725591</v>
      </c>
      <c r="I201" s="48">
        <f>IF(F201=0,0,IF(H201&gt;DC_2018!$G$11,0,F201/((DC_2018!$G$11-H201)*9.92/20.72)))</f>
        <v>1.3559567104578587</v>
      </c>
      <c r="J201" s="48">
        <f>IF(OR(I201&lt;Summary!$F$5, I201=Summary!$F$5), I201, Summary!$F$5)</f>
        <v>1.3559567104578587</v>
      </c>
      <c r="K201" s="3">
        <f>[2]Intensity!C204</f>
        <v>540.30508796573486</v>
      </c>
      <c r="L201">
        <f>J201*(DC_2018!$G$11-H201)*9.92/20.72</f>
        <v>3.0466666793823163</v>
      </c>
      <c r="M201">
        <f t="shared" si="26"/>
        <v>0</v>
      </c>
      <c r="N201">
        <f t="shared" si="27"/>
        <v>1499.8895075955845</v>
      </c>
      <c r="O201" s="48">
        <f>IF(M201=0,0, M201/(DC_2018!$G$11))</f>
        <v>0</v>
      </c>
      <c r="P201" s="48">
        <f>IF(OR(O201&lt;Summary!$G$5, O201 = Summary!$G$5), O201, Summary!$G$5)</f>
        <v>0</v>
      </c>
      <c r="Q201">
        <f>P201*DC_2018!$G$11</f>
        <v>0</v>
      </c>
      <c r="R201">
        <f t="shared" si="28"/>
        <v>3.0466666793823163</v>
      </c>
      <c r="S201">
        <f t="shared" si="29"/>
        <v>0</v>
      </c>
      <c r="T201">
        <f t="shared" si="30"/>
        <v>0</v>
      </c>
      <c r="U201">
        <f t="shared" si="31"/>
        <v>1499.8895075955845</v>
      </c>
    </row>
    <row r="202" spans="1:21">
      <c r="A202">
        <v>1</v>
      </c>
      <c r="B202">
        <v>9</v>
      </c>
      <c r="C202">
        <v>8</v>
      </c>
      <c r="D202" s="47">
        <f>'[4]2018'!P202</f>
        <v>0</v>
      </c>
      <c r="E202" s="47">
        <f>'[4]2018'!Q202</f>
        <v>1.8624999936421751</v>
      </c>
      <c r="F202">
        <f t="shared" si="24"/>
        <v>1.8624999936421751</v>
      </c>
      <c r="G202">
        <f t="shared" si="25"/>
        <v>48</v>
      </c>
      <c r="H202" s="3">
        <f>DC_2018!K202</f>
        <v>5.1492106823328854</v>
      </c>
      <c r="I202" s="48">
        <f>IF(F202=0,0,IF(H202&gt;DC_2018!$G$11,0,F202/((DC_2018!$G$11-H202)*9.92/20.72)))</f>
        <v>0.96451764945796259</v>
      </c>
      <c r="J202" s="48">
        <f>IF(OR(I202&lt;Summary!$F$5, I202=Summary!$F$5), I202, Summary!$F$5)</f>
        <v>0.96451764945796259</v>
      </c>
      <c r="K202" s="3">
        <f>[2]Intensity!C205</f>
        <v>540.44604350652855</v>
      </c>
      <c r="L202">
        <f>J202*(DC_2018!$G$11-H202)*9.92/20.72</f>
        <v>1.8624999936421749</v>
      </c>
      <c r="M202">
        <f t="shared" si="26"/>
        <v>0</v>
      </c>
      <c r="N202">
        <f t="shared" si="27"/>
        <v>917.18075290002366</v>
      </c>
      <c r="O202" s="48">
        <f>IF(M202=0,0, M202/(DC_2018!$G$11))</f>
        <v>0</v>
      </c>
      <c r="P202" s="48">
        <f>IF(OR(O202&lt;Summary!$G$5, O202 = Summary!$G$5), O202, Summary!$G$5)</f>
        <v>0</v>
      </c>
      <c r="Q202">
        <f>P202*DC_2018!$G$11</f>
        <v>0</v>
      </c>
      <c r="R202">
        <f t="shared" si="28"/>
        <v>1.8624999936421749</v>
      </c>
      <c r="S202">
        <f t="shared" si="29"/>
        <v>0</v>
      </c>
      <c r="T202">
        <f t="shared" si="30"/>
        <v>0</v>
      </c>
      <c r="U202">
        <f t="shared" si="31"/>
        <v>917.18075290002366</v>
      </c>
    </row>
    <row r="203" spans="1:21">
      <c r="A203">
        <v>1</v>
      </c>
      <c r="B203">
        <v>9</v>
      </c>
      <c r="C203">
        <v>9</v>
      </c>
      <c r="D203" s="47">
        <f>'[4]2018'!P203</f>
        <v>0</v>
      </c>
      <c r="E203" s="47">
        <f>'[4]2018'!Q203</f>
        <v>0.86333336512247494</v>
      </c>
      <c r="F203">
        <f t="shared" si="24"/>
        <v>0.86333336512247494</v>
      </c>
      <c r="G203">
        <f t="shared" si="25"/>
        <v>48</v>
      </c>
      <c r="H203" s="3">
        <f>DC_2018!K203</f>
        <v>6.042779680194684</v>
      </c>
      <c r="I203" s="48">
        <f>IF(F203=0,0,IF(H203&gt;DC_2018!$G$11,0,F203/((DC_2018!$G$11-H203)*9.92/20.72)))</f>
        <v>0.57432731238775914</v>
      </c>
      <c r="J203" s="48">
        <f>IF(OR(I203&lt;Summary!$F$5, I203=Summary!$F$5), I203, Summary!$F$5)</f>
        <v>0.57432731238775914</v>
      </c>
      <c r="K203" s="3">
        <f>[2]Intensity!C206</f>
        <v>537.06677221728455</v>
      </c>
      <c r="L203">
        <f>J203*(DC_2018!$G$11-H203)*9.92/20.72</f>
        <v>0.86333336512247494</v>
      </c>
      <c r="M203">
        <f t="shared" si="26"/>
        <v>0</v>
      </c>
      <c r="N203">
        <f t="shared" si="27"/>
        <v>422.22766222793518</v>
      </c>
      <c r="O203" s="48">
        <f>IF(M203=0,0, M203/(DC_2018!$G$11))</f>
        <v>0</v>
      </c>
      <c r="P203" s="48">
        <f>IF(OR(O203&lt;Summary!$G$5, O203 = Summary!$G$5), O203, Summary!$G$5)</f>
        <v>0</v>
      </c>
      <c r="Q203">
        <f>P203*DC_2018!$G$11</f>
        <v>0</v>
      </c>
      <c r="R203">
        <f t="shared" si="28"/>
        <v>0.86333336512247494</v>
      </c>
      <c r="S203">
        <f t="shared" si="29"/>
        <v>0</v>
      </c>
      <c r="T203">
        <f t="shared" si="30"/>
        <v>0</v>
      </c>
      <c r="U203">
        <f t="shared" si="31"/>
        <v>422.22766222793518</v>
      </c>
    </row>
    <row r="204" spans="1:21">
      <c r="A204">
        <v>1</v>
      </c>
      <c r="B204">
        <v>9</v>
      </c>
      <c r="C204">
        <v>10</v>
      </c>
      <c r="D204" s="47">
        <f>'[4]2018'!P204</f>
        <v>8.4999872843424987E-2</v>
      </c>
      <c r="E204" s="47">
        <f>'[4]2018'!Q204</f>
        <v>0.41083332379658999</v>
      </c>
      <c r="F204">
        <f t="shared" si="24"/>
        <v>0.49583319664001496</v>
      </c>
      <c r="G204">
        <f t="shared" si="25"/>
        <v>41.657150597179445</v>
      </c>
      <c r="H204" s="3">
        <f>DC_2018!K204</f>
        <v>8.2057177194355226</v>
      </c>
      <c r="I204" s="48">
        <f>IF(F204=0,0,IF(H204&gt;DC_2018!$G$11,0,F204/((DC_2018!$G$11-H204)*9.92/20.72)))</f>
        <v>1.0602201930958191</v>
      </c>
      <c r="J204" s="48">
        <f>IF(OR(I204&lt;Summary!$F$5, I204=Summary!$F$5), I204, Summary!$F$5)</f>
        <v>1.0602201930958191</v>
      </c>
      <c r="K204" s="3">
        <f>[2]Intensity!C207</f>
        <v>532.83999422173474</v>
      </c>
      <c r="L204">
        <f>J204*(DC_2018!$G$11-H204)*9.92/20.72</f>
        <v>0.49583319664001502</v>
      </c>
      <c r="M204">
        <f t="shared" si="26"/>
        <v>0</v>
      </c>
      <c r="N204">
        <f t="shared" si="27"/>
        <v>243.54475948909587</v>
      </c>
      <c r="O204" s="48">
        <f>IF(M204=0,0, M204/(DC_2018!$G$11))</f>
        <v>0</v>
      </c>
      <c r="P204" s="48">
        <f>IF(OR(O204&lt;Summary!$G$5, O204 = Summary!$G$5), O204, Summary!$G$5)</f>
        <v>0</v>
      </c>
      <c r="Q204">
        <f>P204*DC_2018!$G$11</f>
        <v>0</v>
      </c>
      <c r="R204">
        <f t="shared" si="28"/>
        <v>0.49583319664001502</v>
      </c>
      <c r="S204">
        <f t="shared" si="29"/>
        <v>0</v>
      </c>
      <c r="T204">
        <f t="shared" si="30"/>
        <v>0</v>
      </c>
      <c r="U204">
        <f t="shared" si="31"/>
        <v>243.54475948909587</v>
      </c>
    </row>
    <row r="205" spans="1:21">
      <c r="A205">
        <v>1</v>
      </c>
      <c r="B205">
        <v>9</v>
      </c>
      <c r="C205">
        <v>11</v>
      </c>
      <c r="D205" s="47">
        <f>'[4]2018'!P205</f>
        <v>0</v>
      </c>
      <c r="E205" s="47">
        <f>'[4]2018'!Q205</f>
        <v>0.3324999284744225</v>
      </c>
      <c r="F205">
        <f t="shared" si="24"/>
        <v>0.3324999284744225</v>
      </c>
      <c r="G205">
        <f t="shared" si="25"/>
        <v>48</v>
      </c>
      <c r="H205" s="3">
        <f>DC_2018!K205</f>
        <v>9.2329045169514039</v>
      </c>
      <c r="I205" s="48">
        <f>IF(F205=0,0,IF(H205&gt;DC_2018!$G$11,0,F205/((DC_2018!$G$11-H205)*9.92/20.72)))</f>
        <v>0</v>
      </c>
      <c r="J205" s="48">
        <f>IF(OR(I205&lt;Summary!$F$5, I205=Summary!$F$5), I205, Summary!$F$5)</f>
        <v>0</v>
      </c>
      <c r="K205" s="3">
        <f>[2]Intensity!C208</f>
        <v>528.49054908114783</v>
      </c>
      <c r="L205">
        <f>J205*(DC_2018!$G$11-H205)*9.92/20.72</f>
        <v>0</v>
      </c>
      <c r="M205">
        <f t="shared" si="26"/>
        <v>0.3324999284744225</v>
      </c>
      <c r="N205">
        <f t="shared" si="27"/>
        <v>0</v>
      </c>
      <c r="O205" s="48">
        <f>IF(M205=0,0, M205/(DC_2018!$G$11))</f>
        <v>3.6209998702887596E-2</v>
      </c>
      <c r="P205" s="48">
        <f>IF(OR(O205&lt;Summary!$G$5, O205 = Summary!$G$5), O205, Summary!$G$5)</f>
        <v>0</v>
      </c>
      <c r="Q205">
        <f>P205*DC_2018!$G$11</f>
        <v>0</v>
      </c>
      <c r="R205">
        <f t="shared" si="28"/>
        <v>0</v>
      </c>
      <c r="S205">
        <f t="shared" si="29"/>
        <v>0.3324999284744225</v>
      </c>
      <c r="T205">
        <f t="shared" si="30"/>
        <v>0</v>
      </c>
      <c r="U205">
        <f t="shared" si="31"/>
        <v>0</v>
      </c>
    </row>
    <row r="206" spans="1:21">
      <c r="A206">
        <v>1</v>
      </c>
      <c r="B206">
        <v>9</v>
      </c>
      <c r="C206">
        <v>12</v>
      </c>
      <c r="D206" s="47">
        <f>'[4]2018'!P206</f>
        <v>0</v>
      </c>
      <c r="E206" s="47">
        <f>'[4]2018'!Q206</f>
        <v>0</v>
      </c>
      <c r="F206">
        <f t="shared" si="24"/>
        <v>0</v>
      </c>
      <c r="G206">
        <f t="shared" si="25"/>
        <v>0</v>
      </c>
      <c r="H206" s="3">
        <f>DC_2018!K206</f>
        <v>9.3080645167811795</v>
      </c>
      <c r="I206" s="48">
        <f>IF(F206=0,0,IF(H206&gt;DC_2018!$G$11,0,F206/((DC_2018!$G$11-H206)*9.92/20.72)))</f>
        <v>0</v>
      </c>
      <c r="J206" s="48">
        <f>IF(OR(I206&lt;Summary!$F$5, I206=Summary!$F$5), I206, Summary!$F$5)</f>
        <v>0</v>
      </c>
      <c r="K206" s="3">
        <f>[2]Intensity!C209</f>
        <v>528.58193913825141</v>
      </c>
      <c r="L206">
        <f>J206*(DC_2018!$G$11-H206)*9.92/20.72</f>
        <v>0</v>
      </c>
      <c r="M206">
        <f t="shared" si="26"/>
        <v>0</v>
      </c>
      <c r="N206">
        <f t="shared" si="27"/>
        <v>0</v>
      </c>
      <c r="O206" s="48">
        <f>IF(M206=0,0, M206/(DC_2018!$G$11))</f>
        <v>0</v>
      </c>
      <c r="P206" s="48">
        <f>IF(OR(O206&lt;Summary!$G$5, O206 = Summary!$G$5), O206, Summary!$G$5)</f>
        <v>0</v>
      </c>
      <c r="Q206">
        <f>P206*DC_2018!$G$11</f>
        <v>0</v>
      </c>
      <c r="R206">
        <f t="shared" si="28"/>
        <v>0</v>
      </c>
      <c r="S206">
        <f t="shared" si="29"/>
        <v>0</v>
      </c>
      <c r="T206">
        <f t="shared" si="30"/>
        <v>0</v>
      </c>
      <c r="U206">
        <f t="shared" si="31"/>
        <v>0</v>
      </c>
    </row>
    <row r="207" spans="1:21">
      <c r="A207">
        <v>1</v>
      </c>
      <c r="B207">
        <v>9</v>
      </c>
      <c r="C207">
        <v>13</v>
      </c>
      <c r="D207" s="47">
        <f>'[4]2018'!P207</f>
        <v>0</v>
      </c>
      <c r="E207" s="47">
        <f>'[4]2018'!Q207</f>
        <v>0.17416667620340834</v>
      </c>
      <c r="F207">
        <f t="shared" si="24"/>
        <v>0.17416667620340834</v>
      </c>
      <c r="G207">
        <f t="shared" si="25"/>
        <v>48</v>
      </c>
      <c r="H207" s="3">
        <f>DC_2018!K207</f>
        <v>9.3832245277206194</v>
      </c>
      <c r="I207" s="48">
        <f>IF(F207=0,0,IF(H207&gt;DC_2018!$G$11,0,F207/((DC_2018!$G$11-H207)*9.92/20.72)))</f>
        <v>0</v>
      </c>
      <c r="J207" s="48">
        <f>IF(OR(I207&lt;Summary!$F$5, I207=Summary!$F$5), I207, Summary!$F$5)</f>
        <v>0</v>
      </c>
      <c r="K207" s="3">
        <f>[2]Intensity!C210</f>
        <v>526.07527468725641</v>
      </c>
      <c r="L207">
        <f>J207*(DC_2018!$G$11-H207)*9.92/20.72</f>
        <v>0</v>
      </c>
      <c r="M207">
        <f t="shared" si="26"/>
        <v>0.17416667620340834</v>
      </c>
      <c r="N207">
        <f t="shared" si="27"/>
        <v>0</v>
      </c>
      <c r="O207" s="48">
        <f>IF(M207=0,0, M207/(DC_2018!$G$11))</f>
        <v>1.8967147296384431E-2</v>
      </c>
      <c r="P207" s="48">
        <f>IF(OR(O207&lt;Summary!$G$5, O207 = Summary!$G$5), O207, Summary!$G$5)</f>
        <v>0</v>
      </c>
      <c r="Q207">
        <f>P207*DC_2018!$G$11</f>
        <v>0</v>
      </c>
      <c r="R207">
        <f t="shared" si="28"/>
        <v>0</v>
      </c>
      <c r="S207">
        <f t="shared" si="29"/>
        <v>0.17416667620340834</v>
      </c>
      <c r="T207">
        <f t="shared" si="30"/>
        <v>0</v>
      </c>
      <c r="U207">
        <f t="shared" si="31"/>
        <v>0</v>
      </c>
    </row>
    <row r="208" spans="1:21">
      <c r="A208">
        <v>1</v>
      </c>
      <c r="B208">
        <v>9</v>
      </c>
      <c r="C208">
        <v>14</v>
      </c>
      <c r="D208" s="47">
        <f>'[4]2018'!P208</f>
        <v>0</v>
      </c>
      <c r="E208" s="47">
        <f>'[4]2018'!Q208</f>
        <v>0.71083282470699993</v>
      </c>
      <c r="F208">
        <f t="shared" si="24"/>
        <v>0.71083282470699993</v>
      </c>
      <c r="G208">
        <f t="shared" si="25"/>
        <v>48</v>
      </c>
      <c r="H208" s="3">
        <f>DC_2018!K208</f>
        <v>9.0575311618016183</v>
      </c>
      <c r="I208" s="48">
        <f>IF(F208=0,0,IF(H208&gt;DC_2018!$G$11,0,F208/((DC_2018!$G$11-H208)*9.92/20.72)))</f>
        <v>11.876509308851478</v>
      </c>
      <c r="J208" s="48">
        <f>IF(OR(I208&lt;Summary!$F$5, I208=Summary!$F$5), I208, Summary!$F$5)</f>
        <v>11.876509308851478</v>
      </c>
      <c r="K208" s="3">
        <f>[2]Intensity!C211</f>
        <v>520.17677706443158</v>
      </c>
      <c r="L208">
        <f>J208*(DC_2018!$G$11-H208)*9.92/20.72</f>
        <v>0.71083282470700004</v>
      </c>
      <c r="M208">
        <f t="shared" si="26"/>
        <v>0</v>
      </c>
      <c r="N208">
        <f t="shared" si="27"/>
        <v>335.63875220175731</v>
      </c>
      <c r="O208" s="48">
        <f>IF(M208=0,0, M208/(DC_2018!$G$11))</f>
        <v>0</v>
      </c>
      <c r="P208" s="48">
        <f>IF(OR(O208&lt;Summary!$G$5, O208 = Summary!$G$5), O208, Summary!$G$5)</f>
        <v>0</v>
      </c>
      <c r="Q208">
        <f>P208*DC_2018!$G$11</f>
        <v>0</v>
      </c>
      <c r="R208">
        <f t="shared" si="28"/>
        <v>0.71083282470700004</v>
      </c>
      <c r="S208">
        <f t="shared" si="29"/>
        <v>0</v>
      </c>
      <c r="T208">
        <f t="shared" si="30"/>
        <v>0</v>
      </c>
      <c r="U208">
        <f t="shared" si="31"/>
        <v>335.63875220175731</v>
      </c>
    </row>
    <row r="209" spans="1:21">
      <c r="A209">
        <v>1</v>
      </c>
      <c r="B209">
        <v>9</v>
      </c>
      <c r="C209">
        <v>15</v>
      </c>
      <c r="D209" s="47">
        <f>'[4]2018'!P209</f>
        <v>0</v>
      </c>
      <c r="E209" s="47">
        <f>'[4]2018'!Q209</f>
        <v>0</v>
      </c>
      <c r="F209">
        <f t="shared" si="24"/>
        <v>0</v>
      </c>
      <c r="G209">
        <f t="shared" si="25"/>
        <v>0</v>
      </c>
      <c r="H209" s="3">
        <f>DC_2018!K209</f>
        <v>10.109771281504623</v>
      </c>
      <c r="I209" s="48">
        <f>IF(F209=0,0,IF(H209&gt;DC_2018!$G$11,0,F209/((DC_2018!$G$11-H209)*9.92/20.72)))</f>
        <v>0</v>
      </c>
      <c r="J209" s="48">
        <f>IF(OR(I209&lt;Summary!$F$5, I209=Summary!$F$5), I209, Summary!$F$5)</f>
        <v>0</v>
      </c>
      <c r="K209" s="3">
        <f>[2]Intensity!C212</f>
        <v>521.63783742738906</v>
      </c>
      <c r="L209">
        <f>J209*(DC_2018!$G$11-H209)*9.92/20.72</f>
        <v>0</v>
      </c>
      <c r="M209">
        <f t="shared" si="26"/>
        <v>0</v>
      </c>
      <c r="N209">
        <f t="shared" si="27"/>
        <v>0</v>
      </c>
      <c r="O209" s="48">
        <f>IF(M209=0,0, M209/(DC_2018!$G$11))</f>
        <v>0</v>
      </c>
      <c r="P209" s="48">
        <f>IF(OR(O209&lt;Summary!$G$5, O209 = Summary!$G$5), O209, Summary!$G$5)</f>
        <v>0</v>
      </c>
      <c r="Q209">
        <f>P209*DC_2018!$G$11</f>
        <v>0</v>
      </c>
      <c r="R209">
        <f t="shared" si="28"/>
        <v>0</v>
      </c>
      <c r="S209">
        <f t="shared" si="29"/>
        <v>0</v>
      </c>
      <c r="T209">
        <f t="shared" si="30"/>
        <v>0</v>
      </c>
      <c r="U209">
        <f t="shared" si="31"/>
        <v>0</v>
      </c>
    </row>
    <row r="210" spans="1:21">
      <c r="A210">
        <v>1</v>
      </c>
      <c r="B210">
        <v>9</v>
      </c>
      <c r="C210">
        <v>16</v>
      </c>
      <c r="D210" s="47">
        <f>'[4]2018'!P210</f>
        <v>0</v>
      </c>
      <c r="E210" s="47">
        <f>'[4]2018'!Q210</f>
        <v>0</v>
      </c>
      <c r="F210">
        <f t="shared" si="24"/>
        <v>0</v>
      </c>
      <c r="G210">
        <f t="shared" si="25"/>
        <v>0</v>
      </c>
      <c r="H210" s="3">
        <f>DC_2018!K210</f>
        <v>10.660944680182967</v>
      </c>
      <c r="I210" s="48">
        <f>IF(F210=0,0,IF(H210&gt;DC_2018!$G$11,0,F210/((DC_2018!$G$11-H210)*9.92/20.72)))</f>
        <v>0</v>
      </c>
      <c r="J210" s="48">
        <f>IF(OR(I210&lt;Summary!$F$5, I210=Summary!$F$5), I210, Summary!$F$5)</f>
        <v>0</v>
      </c>
      <c r="K210" s="3">
        <f>[2]Intensity!C213</f>
        <v>523.9825368277601</v>
      </c>
      <c r="L210">
        <f>J210*(DC_2018!$G$11-H210)*9.92/20.72</f>
        <v>0</v>
      </c>
      <c r="M210">
        <f t="shared" si="26"/>
        <v>0</v>
      </c>
      <c r="N210">
        <f t="shared" si="27"/>
        <v>0</v>
      </c>
      <c r="O210" s="48">
        <f>IF(M210=0,0, M210/(DC_2018!$G$11))</f>
        <v>0</v>
      </c>
      <c r="P210" s="48">
        <f>IF(OR(O210&lt;Summary!$G$5, O210 = Summary!$G$5), O210, Summary!$G$5)</f>
        <v>0</v>
      </c>
      <c r="Q210">
        <f>P210*DC_2018!$G$11</f>
        <v>0</v>
      </c>
      <c r="R210">
        <f t="shared" si="28"/>
        <v>0</v>
      </c>
      <c r="S210">
        <f t="shared" si="29"/>
        <v>0</v>
      </c>
      <c r="T210">
        <f t="shared" si="30"/>
        <v>0</v>
      </c>
      <c r="U210">
        <f t="shared" si="31"/>
        <v>0</v>
      </c>
    </row>
    <row r="211" spans="1:21">
      <c r="A211">
        <v>1</v>
      </c>
      <c r="B211">
        <v>9</v>
      </c>
      <c r="C211">
        <v>17</v>
      </c>
      <c r="D211" s="47">
        <f>'[4]2018'!P211</f>
        <v>0</v>
      </c>
      <c r="E211" s="47">
        <f>'[4]2018'!Q211</f>
        <v>0</v>
      </c>
      <c r="F211">
        <f t="shared" si="24"/>
        <v>0</v>
      </c>
      <c r="G211">
        <f t="shared" si="25"/>
        <v>0</v>
      </c>
      <c r="H211" s="3">
        <f>DC_2018!K211</f>
        <v>10.677646913481579</v>
      </c>
      <c r="I211" s="48">
        <f>IF(F211=0,0,IF(H211&gt;DC_2018!$G$11,0,F211/((DC_2018!$G$11-H211)*9.92/20.72)))</f>
        <v>0</v>
      </c>
      <c r="J211" s="48">
        <f>IF(OR(I211&lt;Summary!$F$5, I211=Summary!$F$5), I211, Summary!$F$5)</f>
        <v>0</v>
      </c>
      <c r="K211" s="3">
        <f>[2]Intensity!C214</f>
        <v>529.25588127050469</v>
      </c>
      <c r="L211">
        <f>J211*(DC_2018!$G$11-H211)*9.92/20.72</f>
        <v>0</v>
      </c>
      <c r="M211">
        <f t="shared" si="26"/>
        <v>0</v>
      </c>
      <c r="N211">
        <f t="shared" si="27"/>
        <v>0</v>
      </c>
      <c r="O211" s="48">
        <f>IF(M211=0,0, M211/(DC_2018!$G$11))</f>
        <v>0</v>
      </c>
      <c r="P211" s="48">
        <f>IF(OR(O211&lt;Summary!$G$5, O211 = Summary!$G$5), O211, Summary!$G$5)</f>
        <v>0</v>
      </c>
      <c r="Q211">
        <f>P211*DC_2018!$G$11</f>
        <v>0</v>
      </c>
      <c r="R211">
        <f t="shared" si="28"/>
        <v>0</v>
      </c>
      <c r="S211">
        <f t="shared" si="29"/>
        <v>0</v>
      </c>
      <c r="T211">
        <f t="shared" si="30"/>
        <v>0</v>
      </c>
      <c r="U211">
        <f t="shared" si="31"/>
        <v>0</v>
      </c>
    </row>
    <row r="212" spans="1:21">
      <c r="A212">
        <v>1</v>
      </c>
      <c r="B212">
        <v>9</v>
      </c>
      <c r="C212">
        <v>18</v>
      </c>
      <c r="D212" s="47">
        <f>'[4]2018'!P212</f>
        <v>0</v>
      </c>
      <c r="E212" s="47">
        <f>'[4]2018'!Q212</f>
        <v>0</v>
      </c>
      <c r="F212">
        <f t="shared" si="24"/>
        <v>0</v>
      </c>
      <c r="G212">
        <f t="shared" si="25"/>
        <v>0</v>
      </c>
      <c r="H212" s="3">
        <f>DC_2018!K212</f>
        <v>11.045095845927705</v>
      </c>
      <c r="I212" s="48">
        <f>IF(F212=0,0,IF(H212&gt;DC_2018!$G$11,0,F212/((DC_2018!$G$11-H212)*9.92/20.72)))</f>
        <v>0</v>
      </c>
      <c r="J212" s="48">
        <f>IF(OR(I212&lt;Summary!$F$5, I212=Summary!$F$5), I212, Summary!$F$5)</f>
        <v>0</v>
      </c>
      <c r="K212" s="3">
        <f>[2]Intensity!C215</f>
        <v>529.71888664152493</v>
      </c>
      <c r="L212">
        <f>J212*(DC_2018!$G$11-H212)*9.92/20.72</f>
        <v>0</v>
      </c>
      <c r="M212">
        <f t="shared" si="26"/>
        <v>0</v>
      </c>
      <c r="N212">
        <f t="shared" si="27"/>
        <v>0</v>
      </c>
      <c r="O212" s="48">
        <f>IF(M212=0,0, M212/(DC_2018!$G$11))</f>
        <v>0</v>
      </c>
      <c r="P212" s="48">
        <f>IF(OR(O212&lt;Summary!$G$5, O212 = Summary!$G$5), O212, Summary!$G$5)</f>
        <v>0</v>
      </c>
      <c r="Q212">
        <f>P212*DC_2018!$G$11</f>
        <v>0</v>
      </c>
      <c r="R212">
        <f t="shared" si="28"/>
        <v>0</v>
      </c>
      <c r="S212">
        <f t="shared" si="29"/>
        <v>0</v>
      </c>
      <c r="T212">
        <f t="shared" si="30"/>
        <v>0</v>
      </c>
      <c r="U212">
        <f t="shared" si="31"/>
        <v>0</v>
      </c>
    </row>
    <row r="213" spans="1:21">
      <c r="A213">
        <v>1</v>
      </c>
      <c r="B213">
        <v>9</v>
      </c>
      <c r="C213">
        <v>19</v>
      </c>
      <c r="D213" s="47">
        <f>'[4]2018'!P213</f>
        <v>0</v>
      </c>
      <c r="E213" s="47">
        <f>'[4]2018'!Q213</f>
        <v>0</v>
      </c>
      <c r="F213">
        <f t="shared" si="24"/>
        <v>0</v>
      </c>
      <c r="G213">
        <f t="shared" si="25"/>
        <v>0</v>
      </c>
      <c r="H213" s="3">
        <f>DC_2018!K213</f>
        <v>12.197549309842834</v>
      </c>
      <c r="I213" s="48">
        <f>IF(F213=0,0,IF(H213&gt;DC_2018!$G$11,0,F213/((DC_2018!$G$11-H213)*9.92/20.72)))</f>
        <v>0</v>
      </c>
      <c r="J213" s="48">
        <f>IF(OR(I213&lt;Summary!$F$5, I213=Summary!$F$5), I213, Summary!$F$5)</f>
        <v>0</v>
      </c>
      <c r="K213" s="3">
        <f>[2]Intensity!C216</f>
        <v>524.84258236678897</v>
      </c>
      <c r="L213">
        <f>J213*(DC_2018!$G$11-H213)*9.92/20.72</f>
        <v>0</v>
      </c>
      <c r="M213">
        <f t="shared" si="26"/>
        <v>0</v>
      </c>
      <c r="N213">
        <f t="shared" si="27"/>
        <v>0</v>
      </c>
      <c r="O213" s="48">
        <f>IF(M213=0,0, M213/(DC_2018!$G$11))</f>
        <v>0</v>
      </c>
      <c r="P213" s="48">
        <f>IF(OR(O213&lt;Summary!$G$5, O213 = Summary!$G$5), O213, Summary!$G$5)</f>
        <v>0</v>
      </c>
      <c r="Q213">
        <f>P213*DC_2018!$G$11</f>
        <v>0</v>
      </c>
      <c r="R213">
        <f t="shared" si="28"/>
        <v>0</v>
      </c>
      <c r="S213">
        <f t="shared" si="29"/>
        <v>0</v>
      </c>
      <c r="T213">
        <f t="shared" si="30"/>
        <v>0</v>
      </c>
      <c r="U213">
        <f t="shared" si="31"/>
        <v>0</v>
      </c>
    </row>
    <row r="214" spans="1:21">
      <c r="A214">
        <v>1</v>
      </c>
      <c r="B214">
        <v>9</v>
      </c>
      <c r="C214">
        <v>20</v>
      </c>
      <c r="D214" s="47">
        <f>'[4]2018'!P214</f>
        <v>0.17416662851969167</v>
      </c>
      <c r="E214" s="47">
        <f>'[4]2018'!Q214</f>
        <v>0</v>
      </c>
      <c r="F214">
        <f t="shared" si="24"/>
        <v>0.17416662851969167</v>
      </c>
      <c r="G214">
        <f t="shared" si="25"/>
        <v>11</v>
      </c>
      <c r="H214" s="3">
        <f>DC_2018!K214</f>
        <v>11.79669593302124</v>
      </c>
      <c r="I214" s="48">
        <f>IF(F214=0,0,IF(H214&gt;DC_2018!$G$11,0,F214/((DC_2018!$G$11-H214)*9.92/20.72)))</f>
        <v>0</v>
      </c>
      <c r="J214" s="48">
        <f>IF(OR(I214&lt;Summary!$F$5, I214=Summary!$F$5), I214, Summary!$F$5)</f>
        <v>0</v>
      </c>
      <c r="K214" s="3">
        <f>[2]Intensity!C217</f>
        <v>508.63838060993481</v>
      </c>
      <c r="L214">
        <f>J214*(DC_2018!$G$11-H214)*9.92/20.72</f>
        <v>0</v>
      </c>
      <c r="M214">
        <f t="shared" si="26"/>
        <v>0.17416662851969167</v>
      </c>
      <c r="N214">
        <f t="shared" si="27"/>
        <v>0</v>
      </c>
      <c r="O214" s="48">
        <f>IF(M214=0,0, M214/(DC_2018!$G$11))</f>
        <v>1.8967142103519199E-2</v>
      </c>
      <c r="P214" s="48">
        <f>IF(OR(O214&lt;Summary!$G$5, O214 = Summary!$G$5), O214, Summary!$G$5)</f>
        <v>0</v>
      </c>
      <c r="Q214">
        <f>P214*DC_2018!$G$11</f>
        <v>0</v>
      </c>
      <c r="R214">
        <f t="shared" si="28"/>
        <v>0</v>
      </c>
      <c r="S214">
        <f t="shared" si="29"/>
        <v>0.17416662851969167</v>
      </c>
      <c r="T214">
        <f t="shared" si="30"/>
        <v>0</v>
      </c>
      <c r="U214">
        <f t="shared" si="31"/>
        <v>0</v>
      </c>
    </row>
    <row r="215" spans="1:21">
      <c r="A215">
        <v>1</v>
      </c>
      <c r="B215">
        <v>9</v>
      </c>
      <c r="C215">
        <v>21</v>
      </c>
      <c r="D215" s="47">
        <f>'[4]2018'!P215</f>
        <v>0</v>
      </c>
      <c r="E215" s="47">
        <f>'[4]2018'!Q215</f>
        <v>0</v>
      </c>
      <c r="F215">
        <f t="shared" si="24"/>
        <v>0</v>
      </c>
      <c r="G215">
        <f t="shared" si="25"/>
        <v>0</v>
      </c>
      <c r="H215" s="3">
        <f>DC_2018!K215</f>
        <v>9.0575311618016183</v>
      </c>
      <c r="I215" s="48">
        <f>IF(F215=0,0,IF(H215&gt;DC_2018!$G$11,0,F215/((DC_2018!$G$11-H215)*9.92/20.72)))</f>
        <v>0</v>
      </c>
      <c r="J215" s="48">
        <f>IF(OR(I215&lt;Summary!$F$5, I215=Summary!$F$5), I215, Summary!$F$5)</f>
        <v>0</v>
      </c>
      <c r="K215" s="3">
        <f>[2]Intensity!C218</f>
        <v>509.84853095515052</v>
      </c>
      <c r="L215">
        <f>J215*(DC_2018!$G$11-H215)*9.92/20.72</f>
        <v>0</v>
      </c>
      <c r="M215">
        <f t="shared" si="26"/>
        <v>0</v>
      </c>
      <c r="N215">
        <f t="shared" si="27"/>
        <v>0</v>
      </c>
      <c r="O215" s="48">
        <f>IF(M215=0,0, M215/(DC_2018!$G$11))</f>
        <v>0</v>
      </c>
      <c r="P215" s="48">
        <f>IF(OR(O215&lt;Summary!$G$5, O215 = Summary!$G$5), O215, Summary!$G$5)</f>
        <v>0</v>
      </c>
      <c r="Q215">
        <f>P215*DC_2018!$G$11</f>
        <v>0</v>
      </c>
      <c r="R215">
        <f t="shared" si="28"/>
        <v>0</v>
      </c>
      <c r="S215">
        <f t="shared" si="29"/>
        <v>0</v>
      </c>
      <c r="T215">
        <f t="shared" si="30"/>
        <v>0</v>
      </c>
      <c r="U215">
        <f t="shared" si="31"/>
        <v>0</v>
      </c>
    </row>
    <row r="216" spans="1:21">
      <c r="A216">
        <v>1</v>
      </c>
      <c r="B216">
        <v>9</v>
      </c>
      <c r="C216">
        <v>22</v>
      </c>
      <c r="D216" s="47">
        <f>'[4]2018'!P216</f>
        <v>0</v>
      </c>
      <c r="E216" s="47">
        <f>'[4]2018'!Q216</f>
        <v>0</v>
      </c>
      <c r="F216">
        <f t="shared" si="24"/>
        <v>0</v>
      </c>
      <c r="G216">
        <f t="shared" si="25"/>
        <v>0</v>
      </c>
      <c r="H216" s="3">
        <f>DC_2018!K216</f>
        <v>5.4665529482244963</v>
      </c>
      <c r="I216" s="48">
        <f>IF(F216=0,0,IF(H216&gt;DC_2018!$G$11,0,F216/((DC_2018!$G$11-H216)*9.92/20.72)))</f>
        <v>0</v>
      </c>
      <c r="J216" s="48">
        <f>IF(OR(I216&lt;Summary!$F$5, I216=Summary!$F$5), I216, Summary!$F$5)</f>
        <v>0</v>
      </c>
      <c r="K216" s="3">
        <f>[2]Intensity!C219</f>
        <v>506.41124648291316</v>
      </c>
      <c r="L216">
        <f>J216*(DC_2018!$G$11-H216)*9.92/20.72</f>
        <v>0</v>
      </c>
      <c r="M216">
        <f t="shared" si="26"/>
        <v>0</v>
      </c>
      <c r="N216">
        <f t="shared" si="27"/>
        <v>0</v>
      </c>
      <c r="O216" s="48">
        <f>IF(M216=0,0, M216/(DC_2018!$G$11))</f>
        <v>0</v>
      </c>
      <c r="P216" s="48">
        <f>IF(OR(O216&lt;Summary!$G$5, O216 = Summary!$G$5), O216, Summary!$G$5)</f>
        <v>0</v>
      </c>
      <c r="Q216">
        <f>P216*DC_2018!$G$11</f>
        <v>0</v>
      </c>
      <c r="R216">
        <f t="shared" si="28"/>
        <v>0</v>
      </c>
      <c r="S216">
        <f t="shared" si="29"/>
        <v>0</v>
      </c>
      <c r="T216">
        <f t="shared" si="30"/>
        <v>0</v>
      </c>
      <c r="U216">
        <f t="shared" si="31"/>
        <v>0</v>
      </c>
    </row>
    <row r="217" spans="1:21">
      <c r="A217">
        <v>1</v>
      </c>
      <c r="B217">
        <v>9</v>
      </c>
      <c r="C217">
        <v>23</v>
      </c>
      <c r="D217" s="47">
        <f>'[4]2018'!P217</f>
        <v>0</v>
      </c>
      <c r="E217" s="47">
        <f>'[4]2018'!Q217</f>
        <v>0</v>
      </c>
      <c r="F217">
        <f t="shared" si="24"/>
        <v>0</v>
      </c>
      <c r="G217">
        <f t="shared" si="25"/>
        <v>0</v>
      </c>
      <c r="H217" s="3">
        <f>DC_2018!K217</f>
        <v>3.9717038740584147</v>
      </c>
      <c r="I217" s="48">
        <f>IF(F217=0,0,IF(H217&gt;DC_2018!$G$11,0,F217/((DC_2018!$G$11-H217)*9.92/20.72)))</f>
        <v>0</v>
      </c>
      <c r="J217" s="48">
        <f>IF(OR(I217&lt;Summary!$F$5, I217=Summary!$F$5), I217, Summary!$F$5)</f>
        <v>0</v>
      </c>
      <c r="K217" s="3">
        <f>[2]Intensity!C220</f>
        <v>496.21264978351707</v>
      </c>
      <c r="L217">
        <f>J217*(DC_2018!$G$11-H217)*9.92/20.72</f>
        <v>0</v>
      </c>
      <c r="M217">
        <f t="shared" si="26"/>
        <v>0</v>
      </c>
      <c r="N217">
        <f t="shared" si="27"/>
        <v>0</v>
      </c>
      <c r="O217" s="48">
        <f>IF(M217=0,0, M217/(DC_2018!$G$11))</f>
        <v>0</v>
      </c>
      <c r="P217" s="48">
        <f>IF(OR(O217&lt;Summary!$G$5, O217 = Summary!$G$5), O217, Summary!$G$5)</f>
        <v>0</v>
      </c>
      <c r="Q217">
        <f>P217*DC_2018!$G$11</f>
        <v>0</v>
      </c>
      <c r="R217">
        <f t="shared" si="28"/>
        <v>0</v>
      </c>
      <c r="S217">
        <f t="shared" si="29"/>
        <v>0</v>
      </c>
      <c r="T217">
        <f t="shared" si="30"/>
        <v>0</v>
      </c>
      <c r="U217">
        <f t="shared" si="31"/>
        <v>0</v>
      </c>
    </row>
    <row r="218" spans="1:21">
      <c r="A218">
        <v>1</v>
      </c>
      <c r="B218">
        <v>10</v>
      </c>
      <c r="C218">
        <v>0</v>
      </c>
      <c r="D218" s="47">
        <f>'[4]2018'!P218</f>
        <v>0</v>
      </c>
      <c r="E218" s="47">
        <f>'[4]2018'!Q218</f>
        <v>0</v>
      </c>
      <c r="F218">
        <f t="shared" si="24"/>
        <v>0</v>
      </c>
      <c r="G218">
        <f t="shared" si="25"/>
        <v>0</v>
      </c>
      <c r="H218" s="3">
        <f>DC_2018!K218</f>
        <v>3.3119660200934598</v>
      </c>
      <c r="I218" s="48">
        <f>IF(F218=0,0,IF(H218&gt;DC_2018!$G$11,0,F218/((DC_2018!$G$11-H218)*9.92/20.72)))</f>
        <v>0</v>
      </c>
      <c r="J218" s="48">
        <f>IF(OR(I218&lt;Summary!$F$5, I218=Summary!$F$5), I218, Summary!$F$5)</f>
        <v>0</v>
      </c>
      <c r="K218" s="3">
        <f>[2]Intensity!C221</f>
        <v>489.61954986115859</v>
      </c>
      <c r="L218">
        <f>J218*(DC_2018!$G$11-H218)*9.92/20.72</f>
        <v>0</v>
      </c>
      <c r="M218">
        <f t="shared" si="26"/>
        <v>0</v>
      </c>
      <c r="N218">
        <f t="shared" si="27"/>
        <v>0</v>
      </c>
      <c r="O218" s="48">
        <f>IF(M218=0,0, M218/(DC_2018!$G$11))</f>
        <v>0</v>
      </c>
      <c r="P218" s="48">
        <f>IF(OR(O218&lt;Summary!$G$5, O218 = Summary!$G$5), O218, Summary!$G$5)</f>
        <v>0</v>
      </c>
      <c r="Q218">
        <f>P218*DC_2018!$G$11</f>
        <v>0</v>
      </c>
      <c r="R218">
        <f t="shared" si="28"/>
        <v>0</v>
      </c>
      <c r="S218">
        <f t="shared" si="29"/>
        <v>0</v>
      </c>
      <c r="T218">
        <f t="shared" si="30"/>
        <v>0</v>
      </c>
      <c r="U218">
        <f t="shared" si="31"/>
        <v>0</v>
      </c>
    </row>
    <row r="219" spans="1:21">
      <c r="A219">
        <v>1</v>
      </c>
      <c r="B219">
        <v>10</v>
      </c>
      <c r="C219">
        <v>1</v>
      </c>
      <c r="D219" s="47">
        <f>'[4]2018'!P219</f>
        <v>0</v>
      </c>
      <c r="E219" s="47">
        <f>'[4]2018'!Q219</f>
        <v>0</v>
      </c>
      <c r="F219">
        <f t="shared" si="24"/>
        <v>0</v>
      </c>
      <c r="G219">
        <f t="shared" si="25"/>
        <v>0</v>
      </c>
      <c r="H219" s="3">
        <f>DC_2018!K219</f>
        <v>3.0029748652842554</v>
      </c>
      <c r="I219" s="48">
        <f>IF(F219=0,0,IF(H219&gt;DC_2018!$G$11,0,F219/((DC_2018!$G$11-H219)*9.92/20.72)))</f>
        <v>0</v>
      </c>
      <c r="J219" s="48">
        <f>IF(OR(I219&lt;Summary!$F$5, I219=Summary!$F$5), I219, Summary!$F$5)</f>
        <v>0</v>
      </c>
      <c r="K219" s="3">
        <f>[2]Intensity!C222</f>
        <v>485.87300674165846</v>
      </c>
      <c r="L219">
        <f>J219*(DC_2018!$G$11-H219)*9.92/20.72</f>
        <v>0</v>
      </c>
      <c r="M219">
        <f t="shared" si="26"/>
        <v>0</v>
      </c>
      <c r="N219">
        <f t="shared" si="27"/>
        <v>0</v>
      </c>
      <c r="O219" s="48">
        <f>IF(M219=0,0, M219/(DC_2018!$G$11))</f>
        <v>0</v>
      </c>
      <c r="P219" s="48">
        <f>IF(OR(O219&lt;Summary!$G$5, O219 = Summary!$G$5), O219, Summary!$G$5)</f>
        <v>0</v>
      </c>
      <c r="Q219">
        <f>P219*DC_2018!$G$11</f>
        <v>0</v>
      </c>
      <c r="R219">
        <f t="shared" si="28"/>
        <v>0</v>
      </c>
      <c r="S219">
        <f t="shared" si="29"/>
        <v>0</v>
      </c>
      <c r="T219">
        <f t="shared" si="30"/>
        <v>0</v>
      </c>
      <c r="U219">
        <f t="shared" si="31"/>
        <v>0</v>
      </c>
    </row>
    <row r="220" spans="1:21">
      <c r="A220">
        <v>1</v>
      </c>
      <c r="B220">
        <v>10</v>
      </c>
      <c r="C220">
        <v>2</v>
      </c>
      <c r="D220" s="47">
        <f>'[4]2018'!P220</f>
        <v>0</v>
      </c>
      <c r="E220" s="47">
        <f>'[4]2018'!Q220</f>
        <v>0</v>
      </c>
      <c r="F220">
        <f t="shared" si="24"/>
        <v>0</v>
      </c>
      <c r="G220">
        <f t="shared" si="25"/>
        <v>0</v>
      </c>
      <c r="H220" s="3">
        <f>DC_2018!K220</f>
        <v>2.8944104099890042</v>
      </c>
      <c r="I220" s="48">
        <f>IF(F220=0,0,IF(H220&gt;DC_2018!$G$11,0,F220/((DC_2018!$G$11-H220)*9.92/20.72)))</f>
        <v>0</v>
      </c>
      <c r="J220" s="48">
        <f>IF(OR(I220&lt;Summary!$F$5, I220=Summary!$F$5), I220, Summary!$F$5)</f>
        <v>0</v>
      </c>
      <c r="K220" s="3">
        <f>[2]Intensity!C223</f>
        <v>486.81744307165559</v>
      </c>
      <c r="L220">
        <f>J220*(DC_2018!$G$11-H220)*9.92/20.72</f>
        <v>0</v>
      </c>
      <c r="M220">
        <f t="shared" si="26"/>
        <v>0</v>
      </c>
      <c r="N220">
        <f t="shared" si="27"/>
        <v>0</v>
      </c>
      <c r="O220" s="48">
        <f>IF(M220=0,0, M220/(DC_2018!$G$11))</f>
        <v>0</v>
      </c>
      <c r="P220" s="48">
        <f>IF(OR(O220&lt;Summary!$G$5, O220 = Summary!$G$5), O220, Summary!$G$5)</f>
        <v>0</v>
      </c>
      <c r="Q220">
        <f>P220*DC_2018!$G$11</f>
        <v>0</v>
      </c>
      <c r="R220">
        <f t="shared" si="28"/>
        <v>0</v>
      </c>
      <c r="S220">
        <f t="shared" si="29"/>
        <v>0</v>
      </c>
      <c r="T220">
        <f t="shared" si="30"/>
        <v>0</v>
      </c>
      <c r="U220">
        <f t="shared" si="31"/>
        <v>0</v>
      </c>
    </row>
    <row r="221" spans="1:21">
      <c r="A221">
        <v>1</v>
      </c>
      <c r="B221">
        <v>10</v>
      </c>
      <c r="C221">
        <v>3</v>
      </c>
      <c r="D221" s="47">
        <f>'[4]2018'!P221</f>
        <v>0</v>
      </c>
      <c r="E221" s="47">
        <f>'[4]2018'!Q221</f>
        <v>0</v>
      </c>
      <c r="F221">
        <f t="shared" si="24"/>
        <v>0</v>
      </c>
      <c r="G221">
        <f t="shared" si="25"/>
        <v>0</v>
      </c>
      <c r="H221" s="3">
        <f>DC_2018!K221</f>
        <v>2.9278148654544394</v>
      </c>
      <c r="I221" s="48">
        <f>IF(F221=0,0,IF(H221&gt;DC_2018!$G$11,0,F221/((DC_2018!$G$11-H221)*9.92/20.72)))</f>
        <v>0</v>
      </c>
      <c r="J221" s="48">
        <f>IF(OR(I221&lt;Summary!$F$5, I221=Summary!$F$5), I221, Summary!$F$5)</f>
        <v>0</v>
      </c>
      <c r="K221" s="3">
        <f>[2]Intensity!C224</f>
        <v>480.68544755639113</v>
      </c>
      <c r="L221">
        <f>J221*(DC_2018!$G$11-H221)*9.92/20.72</f>
        <v>0</v>
      </c>
      <c r="M221">
        <f t="shared" si="26"/>
        <v>0</v>
      </c>
      <c r="N221">
        <f t="shared" si="27"/>
        <v>0</v>
      </c>
      <c r="O221" s="48">
        <f>IF(M221=0,0, M221/(DC_2018!$G$11))</f>
        <v>0</v>
      </c>
      <c r="P221" s="48">
        <f>IF(OR(O221&lt;Summary!$G$5, O221 = Summary!$G$5), O221, Summary!$G$5)</f>
        <v>0</v>
      </c>
      <c r="Q221">
        <f>P221*DC_2018!$G$11</f>
        <v>0</v>
      </c>
      <c r="R221">
        <f t="shared" si="28"/>
        <v>0</v>
      </c>
      <c r="S221">
        <f t="shared" si="29"/>
        <v>0</v>
      </c>
      <c r="T221">
        <f t="shared" si="30"/>
        <v>0</v>
      </c>
      <c r="U221">
        <f t="shared" si="31"/>
        <v>0</v>
      </c>
    </row>
    <row r="222" spans="1:21">
      <c r="A222">
        <v>1</v>
      </c>
      <c r="B222">
        <v>10</v>
      </c>
      <c r="C222">
        <v>4</v>
      </c>
      <c r="D222" s="47">
        <f>'[4]2018'!P222</f>
        <v>0</v>
      </c>
      <c r="E222" s="47">
        <f>'[4]2018'!Q222</f>
        <v>0</v>
      </c>
      <c r="F222">
        <f t="shared" si="24"/>
        <v>0</v>
      </c>
      <c r="G222">
        <f t="shared" si="25"/>
        <v>0</v>
      </c>
      <c r="H222" s="3">
        <f>DC_2018!K222</f>
        <v>2.9528681987298935</v>
      </c>
      <c r="I222" s="48">
        <f>IF(F222=0,0,IF(H222&gt;DC_2018!$G$11,0,F222/((DC_2018!$G$11-H222)*9.92/20.72)))</f>
        <v>0</v>
      </c>
      <c r="J222" s="48">
        <f>IF(OR(I222&lt;Summary!$F$5, I222=Summary!$F$5), I222, Summary!$F$5)</f>
        <v>0</v>
      </c>
      <c r="K222" s="3">
        <f>[2]Intensity!C225</f>
        <v>486.61649611483364</v>
      </c>
      <c r="L222">
        <f>J222*(DC_2018!$G$11-H222)*9.92/20.72</f>
        <v>0</v>
      </c>
      <c r="M222">
        <f t="shared" si="26"/>
        <v>0</v>
      </c>
      <c r="N222">
        <f t="shared" si="27"/>
        <v>0</v>
      </c>
      <c r="O222" s="48">
        <f>IF(M222=0,0, M222/(DC_2018!$G$11))</f>
        <v>0</v>
      </c>
      <c r="P222" s="48">
        <f>IF(OR(O222&lt;Summary!$G$5, O222 = Summary!$G$5), O222, Summary!$G$5)</f>
        <v>0</v>
      </c>
      <c r="Q222">
        <f>P222*DC_2018!$G$11</f>
        <v>0</v>
      </c>
      <c r="R222">
        <f t="shared" si="28"/>
        <v>0</v>
      </c>
      <c r="S222">
        <f t="shared" si="29"/>
        <v>0</v>
      </c>
      <c r="T222">
        <f t="shared" si="30"/>
        <v>0</v>
      </c>
      <c r="U222">
        <f t="shared" si="31"/>
        <v>0</v>
      </c>
    </row>
    <row r="223" spans="1:21">
      <c r="A223">
        <v>1</v>
      </c>
      <c r="B223">
        <v>10</v>
      </c>
      <c r="C223">
        <v>5</v>
      </c>
      <c r="D223" s="47">
        <f>'[4]2018'!P223</f>
        <v>0</v>
      </c>
      <c r="E223" s="47">
        <f>'[4]2018'!Q223</f>
        <v>0</v>
      </c>
      <c r="F223">
        <f t="shared" si="24"/>
        <v>0</v>
      </c>
      <c r="G223">
        <f t="shared" si="25"/>
        <v>0</v>
      </c>
      <c r="H223" s="3">
        <f>DC_2018!K223</f>
        <v>3.5290949306823443</v>
      </c>
      <c r="I223" s="48">
        <f>IF(F223=0,0,IF(H223&gt;DC_2018!$G$11,0,F223/((DC_2018!$G$11-H223)*9.92/20.72)))</f>
        <v>0</v>
      </c>
      <c r="J223" s="48">
        <f>IF(OR(I223&lt;Summary!$F$5, I223=Summary!$F$5), I223, Summary!$F$5)</f>
        <v>0</v>
      </c>
      <c r="K223" s="3">
        <f>[2]Intensity!C226</f>
        <v>490.5754789237177</v>
      </c>
      <c r="L223">
        <f>J223*(DC_2018!$G$11-H223)*9.92/20.72</f>
        <v>0</v>
      </c>
      <c r="M223">
        <f t="shared" si="26"/>
        <v>0</v>
      </c>
      <c r="N223">
        <f t="shared" si="27"/>
        <v>0</v>
      </c>
      <c r="O223" s="48">
        <f>IF(M223=0,0, M223/(DC_2018!$G$11))</f>
        <v>0</v>
      </c>
      <c r="P223" s="48">
        <f>IF(OR(O223&lt;Summary!$G$5, O223 = Summary!$G$5), O223, Summary!$G$5)</f>
        <v>0</v>
      </c>
      <c r="Q223">
        <f>P223*DC_2018!$G$11</f>
        <v>0</v>
      </c>
      <c r="R223">
        <f t="shared" si="28"/>
        <v>0</v>
      </c>
      <c r="S223">
        <f t="shared" si="29"/>
        <v>0</v>
      </c>
      <c r="T223">
        <f t="shared" si="30"/>
        <v>0</v>
      </c>
      <c r="U223">
        <f t="shared" si="31"/>
        <v>0</v>
      </c>
    </row>
    <row r="224" spans="1:21">
      <c r="A224">
        <v>1</v>
      </c>
      <c r="B224">
        <v>10</v>
      </c>
      <c r="C224">
        <v>6</v>
      </c>
      <c r="D224" s="47">
        <f>'[4]2018'!P224</f>
        <v>0</v>
      </c>
      <c r="E224" s="47">
        <f>'[4]2018'!Q224</f>
        <v>0</v>
      </c>
      <c r="F224">
        <f t="shared" si="24"/>
        <v>0</v>
      </c>
      <c r="G224">
        <f t="shared" si="25"/>
        <v>0</v>
      </c>
      <c r="H224" s="3">
        <f>DC_2018!K224</f>
        <v>4.6648461834889527</v>
      </c>
      <c r="I224" s="48">
        <f>IF(F224=0,0,IF(H224&gt;DC_2018!$G$11,0,F224/((DC_2018!$G$11-H224)*9.92/20.72)))</f>
        <v>0</v>
      </c>
      <c r="J224" s="48">
        <f>IF(OR(I224&lt;Summary!$F$5, I224=Summary!$F$5), I224, Summary!$F$5)</f>
        <v>0</v>
      </c>
      <c r="K224" s="3">
        <f>[2]Intensity!C227</f>
        <v>493.70705554775594</v>
      </c>
      <c r="L224">
        <f>J224*(DC_2018!$G$11-H224)*9.92/20.72</f>
        <v>0</v>
      </c>
      <c r="M224">
        <f t="shared" si="26"/>
        <v>0</v>
      </c>
      <c r="N224">
        <f t="shared" si="27"/>
        <v>0</v>
      </c>
      <c r="O224" s="48">
        <f>IF(M224=0,0, M224/(DC_2018!$G$11))</f>
        <v>0</v>
      </c>
      <c r="P224" s="48">
        <f>IF(OR(O224&lt;Summary!$G$5, O224 = Summary!$G$5), O224, Summary!$G$5)</f>
        <v>0</v>
      </c>
      <c r="Q224">
        <f>P224*DC_2018!$G$11</f>
        <v>0</v>
      </c>
      <c r="R224">
        <f t="shared" si="28"/>
        <v>0</v>
      </c>
      <c r="S224">
        <f t="shared" si="29"/>
        <v>0</v>
      </c>
      <c r="T224">
        <f t="shared" si="30"/>
        <v>0</v>
      </c>
      <c r="U224">
        <f t="shared" si="31"/>
        <v>0</v>
      </c>
    </row>
    <row r="225" spans="1:21">
      <c r="A225">
        <v>1</v>
      </c>
      <c r="B225">
        <v>10</v>
      </c>
      <c r="C225">
        <v>7</v>
      </c>
      <c r="D225" s="47">
        <f>'[4]2018'!P225</f>
        <v>0</v>
      </c>
      <c r="E225" s="47">
        <f>'[4]2018'!Q225</f>
        <v>0.26333344777425</v>
      </c>
      <c r="F225">
        <f t="shared" si="24"/>
        <v>0.26333344777425</v>
      </c>
      <c r="G225">
        <f t="shared" si="25"/>
        <v>48</v>
      </c>
      <c r="H225" s="3">
        <f>DC_2018!K225</f>
        <v>4.907028438470828</v>
      </c>
      <c r="I225" s="48">
        <f>IF(F225=0,0,IF(H225&gt;DC_2018!$G$11,0,F225/((DC_2018!$G$11-H225)*9.92/20.72)))</f>
        <v>0.12864578181554207</v>
      </c>
      <c r="J225" s="48">
        <f>IF(OR(I225&lt;Summary!$F$5, I225=Summary!$F$5), I225, Summary!$F$5)</f>
        <v>0.12864578181554207</v>
      </c>
      <c r="K225" s="3">
        <f>[2]Intensity!C228</f>
        <v>489.66333107061962</v>
      </c>
      <c r="L225">
        <f>J225*(DC_2018!$G$11-H225)*9.92/20.72</f>
        <v>0.26333344777424988</v>
      </c>
      <c r="M225">
        <f t="shared" si="26"/>
        <v>0</v>
      </c>
      <c r="N225">
        <f t="shared" si="27"/>
        <v>116.30472772628625</v>
      </c>
      <c r="O225" s="48">
        <f>IF(M225=0,0, M225/(DC_2018!$G$11))</f>
        <v>0</v>
      </c>
      <c r="P225" s="48">
        <f>IF(OR(O225&lt;Summary!$G$5, O225 = Summary!$G$5), O225, Summary!$G$5)</f>
        <v>0</v>
      </c>
      <c r="Q225">
        <f>P225*DC_2018!$G$11</f>
        <v>0</v>
      </c>
      <c r="R225">
        <f t="shared" si="28"/>
        <v>0.26333344777424988</v>
      </c>
      <c r="S225">
        <f t="shared" si="29"/>
        <v>0</v>
      </c>
      <c r="T225">
        <f t="shared" si="30"/>
        <v>0</v>
      </c>
      <c r="U225">
        <f t="shared" si="31"/>
        <v>116.30472772628625</v>
      </c>
    </row>
    <row r="226" spans="1:21">
      <c r="A226">
        <v>1</v>
      </c>
      <c r="B226">
        <v>10</v>
      </c>
      <c r="C226">
        <v>8</v>
      </c>
      <c r="D226" s="47">
        <f>'[4]2018'!P226</f>
        <v>0</v>
      </c>
      <c r="E226" s="47">
        <f>'[4]2018'!Q226</f>
        <v>4.0674998537699416</v>
      </c>
      <c r="F226">
        <f t="shared" si="24"/>
        <v>4.0674998537699416</v>
      </c>
      <c r="G226">
        <f t="shared" si="25"/>
        <v>48</v>
      </c>
      <c r="H226" s="3">
        <f>DC_2018!K226</f>
        <v>5.8507041028630731</v>
      </c>
      <c r="I226" s="48">
        <f>IF(F226=0,0,IF(H226&gt;DC_2018!$G$11,0,F226/((DC_2018!$G$11-H226)*9.92/20.72)))</f>
        <v>2.54988985374621</v>
      </c>
      <c r="J226" s="48">
        <f>IF(OR(I226&lt;Summary!$F$5, I226=Summary!$F$5), I226, Summary!$F$5)</f>
        <v>2.54988985374621</v>
      </c>
      <c r="K226" s="3">
        <f>[2]Intensity!C229</f>
        <v>485.01993130249605</v>
      </c>
      <c r="L226">
        <f>J226*(DC_2018!$G$11-H226)*9.92/20.72</f>
        <v>4.0674998537699416</v>
      </c>
      <c r="M226">
        <f t="shared" si="26"/>
        <v>0</v>
      </c>
      <c r="N226">
        <f t="shared" si="27"/>
        <v>1777.5785066674525</v>
      </c>
      <c r="O226" s="48">
        <f>IF(M226=0,0, M226/(DC_2018!$G$11))</f>
        <v>0</v>
      </c>
      <c r="P226" s="48">
        <f>IF(OR(O226&lt;Summary!$G$5, O226 = Summary!$G$5), O226, Summary!$G$5)</f>
        <v>0</v>
      </c>
      <c r="Q226">
        <f>P226*DC_2018!$G$11</f>
        <v>0</v>
      </c>
      <c r="R226">
        <f t="shared" si="28"/>
        <v>4.0674998537699416</v>
      </c>
      <c r="S226">
        <f t="shared" si="29"/>
        <v>0</v>
      </c>
      <c r="T226">
        <f t="shared" si="30"/>
        <v>0</v>
      </c>
      <c r="U226">
        <f t="shared" si="31"/>
        <v>1777.5785066674525</v>
      </c>
    </row>
    <row r="227" spans="1:21">
      <c r="A227">
        <v>1</v>
      </c>
      <c r="B227">
        <v>10</v>
      </c>
      <c r="C227">
        <v>9</v>
      </c>
      <c r="D227" s="47">
        <f>'[4]2018'!P227</f>
        <v>0</v>
      </c>
      <c r="E227" s="47">
        <f>'[4]2018'!Q227</f>
        <v>81.414665809874606</v>
      </c>
      <c r="F227">
        <f t="shared" si="24"/>
        <v>81.414665809874606</v>
      </c>
      <c r="G227">
        <f t="shared" si="25"/>
        <v>48</v>
      </c>
      <c r="H227" s="3">
        <f>DC_2018!K227</f>
        <v>6.9530509002373204</v>
      </c>
      <c r="I227" s="48">
        <f>IF(F227=0,0,IF(H227&gt;DC_2018!$G$11,0,F227/((DC_2018!$G$11-H227)*9.92/20.72)))</f>
        <v>76.273639838499733</v>
      </c>
      <c r="J227" s="48">
        <f>IF(OR(I227&lt;Summary!$F$5, I227=Summary!$F$5), I227, Summary!$F$5)</f>
        <v>76.273639838499733</v>
      </c>
      <c r="K227" s="3">
        <f>[2]Intensity!C230</f>
        <v>480.32555015391046</v>
      </c>
      <c r="L227">
        <f>J227*(DC_2018!$G$11-H227)*9.92/20.72</f>
        <v>81.41466580987462</v>
      </c>
      <c r="M227">
        <f t="shared" si="26"/>
        <v>0</v>
      </c>
      <c r="N227">
        <f t="shared" si="27"/>
        <v>35197.640186850811</v>
      </c>
      <c r="O227" s="48">
        <f>IF(M227=0,0, M227/(DC_2018!$G$11))</f>
        <v>0</v>
      </c>
      <c r="P227" s="48">
        <f>IF(OR(O227&lt;Summary!$G$5, O227 = Summary!$G$5), O227, Summary!$G$5)</f>
        <v>0</v>
      </c>
      <c r="Q227">
        <f>P227*DC_2018!$G$11</f>
        <v>0</v>
      </c>
      <c r="R227">
        <f t="shared" si="28"/>
        <v>81.41466580987462</v>
      </c>
      <c r="S227">
        <f t="shared" si="29"/>
        <v>0</v>
      </c>
      <c r="T227">
        <f t="shared" si="30"/>
        <v>0</v>
      </c>
      <c r="U227">
        <f t="shared" si="31"/>
        <v>35197.640186850811</v>
      </c>
    </row>
    <row r="228" spans="1:21">
      <c r="A228">
        <v>1</v>
      </c>
      <c r="B228">
        <v>10</v>
      </c>
      <c r="C228">
        <v>10</v>
      </c>
      <c r="D228" s="47">
        <f>'[4]2018'!P228</f>
        <v>0</v>
      </c>
      <c r="E228" s="47">
        <f>'[4]2018'!Q228</f>
        <v>123.92706823735519</v>
      </c>
      <c r="F228">
        <f t="shared" si="24"/>
        <v>123.92706823735519</v>
      </c>
      <c r="G228">
        <f t="shared" si="25"/>
        <v>48</v>
      </c>
      <c r="H228" s="3">
        <f>DC_2018!K228</f>
        <v>8.1556110528643426</v>
      </c>
      <c r="I228" s="48">
        <f>IF(F228=0,0,IF(H228&gt;DC_2018!$G$11,0,F228/((DC_2018!$G$11-H228)*9.92/20.72)))</f>
        <v>252.05882554463997</v>
      </c>
      <c r="J228" s="48">
        <f>IF(OR(I228&lt;Summary!$F$5, I228=Summary!$F$5), I228, Summary!$F$5)</f>
        <v>252.05882554463997</v>
      </c>
      <c r="K228" s="3">
        <f>[2]Intensity!C231</f>
        <v>482.057932142374</v>
      </c>
      <c r="L228">
        <f>J228*(DC_2018!$G$11-H228)*9.92/20.72</f>
        <v>123.92706823735519</v>
      </c>
      <c r="M228">
        <f t="shared" si="26"/>
        <v>0</v>
      </c>
      <c r="N228">
        <f t="shared" si="27"/>
        <v>53791.526975573273</v>
      </c>
      <c r="O228" s="48">
        <f>IF(M228=0,0, M228/(DC_2018!$G$11))</f>
        <v>0</v>
      </c>
      <c r="P228" s="48">
        <f>IF(OR(O228&lt;Summary!$G$5, O228 = Summary!$G$5), O228, Summary!$G$5)</f>
        <v>0</v>
      </c>
      <c r="Q228">
        <f>P228*DC_2018!$G$11</f>
        <v>0</v>
      </c>
      <c r="R228">
        <f t="shared" si="28"/>
        <v>123.92706823735519</v>
      </c>
      <c r="S228">
        <f t="shared" si="29"/>
        <v>0</v>
      </c>
      <c r="T228">
        <f t="shared" si="30"/>
        <v>0</v>
      </c>
      <c r="U228">
        <f t="shared" si="31"/>
        <v>53791.526975573273</v>
      </c>
    </row>
    <row r="229" spans="1:21">
      <c r="A229">
        <v>1</v>
      </c>
      <c r="B229">
        <v>10</v>
      </c>
      <c r="C229">
        <v>11</v>
      </c>
      <c r="D229" s="47">
        <f>'[4]2018'!P229</f>
        <v>0</v>
      </c>
      <c r="E229" s="47">
        <f>'[4]2018'!Q229</f>
        <v>117.07194382978736</v>
      </c>
      <c r="F229">
        <f t="shared" si="24"/>
        <v>117.07194382978736</v>
      </c>
      <c r="G229">
        <f t="shared" si="25"/>
        <v>48</v>
      </c>
      <c r="H229" s="3">
        <f>DC_2018!K229</f>
        <v>8.7819444624850931</v>
      </c>
      <c r="I229" s="48">
        <f>IF(F229=0,0,IF(H229&gt;DC_2018!$G$11,0,F229/((DC_2018!$G$11-H229)*9.92/20.72)))</f>
        <v>610.40741643676074</v>
      </c>
      <c r="J229" s="48">
        <f>IF(OR(I229&lt;Summary!$F$5, I229=Summary!$F$5), I229, Summary!$F$5)</f>
        <v>288</v>
      </c>
      <c r="K229" s="3">
        <f>[2]Intensity!C232</f>
        <v>480.60951585314467</v>
      </c>
      <c r="L229">
        <f>J229*(DC_2018!$G$11-H229)*9.92/20.72</f>
        <v>55.236419013057436</v>
      </c>
      <c r="M229">
        <f t="shared" si="26"/>
        <v>61.835524816729922</v>
      </c>
      <c r="N229">
        <f t="shared" si="27"/>
        <v>23895.800486700213</v>
      </c>
      <c r="O229" s="48">
        <f>IF(M229=0,0, M229/(DC_2018!$G$11))</f>
        <v>6.7340293385308314</v>
      </c>
      <c r="P229" s="48">
        <f>IF(OR(O229&lt;Summary!$G$5, O229 = Summary!$G$5), O229, Summary!$G$5)</f>
        <v>0</v>
      </c>
      <c r="Q229">
        <f>P229*DC_2018!$G$11</f>
        <v>0</v>
      </c>
      <c r="R229">
        <f t="shared" si="28"/>
        <v>55.236419013057436</v>
      </c>
      <c r="S229">
        <f t="shared" si="29"/>
        <v>61.835524816729922</v>
      </c>
      <c r="T229">
        <f t="shared" si="30"/>
        <v>0</v>
      </c>
      <c r="U229">
        <f t="shared" si="31"/>
        <v>23895.800486700213</v>
      </c>
    </row>
    <row r="230" spans="1:21">
      <c r="A230">
        <v>1</v>
      </c>
      <c r="B230">
        <v>10</v>
      </c>
      <c r="C230">
        <v>12</v>
      </c>
      <c r="D230" s="47">
        <f>'[4]2018'!P230</f>
        <v>0</v>
      </c>
      <c r="E230" s="47">
        <f>'[4]2018'!Q230</f>
        <v>0.69562160318397581</v>
      </c>
      <c r="F230">
        <f t="shared" si="24"/>
        <v>0.69562160318397581</v>
      </c>
      <c r="G230">
        <f t="shared" si="25"/>
        <v>48</v>
      </c>
      <c r="H230" s="3">
        <f>DC_2018!K230</f>
        <v>9.4583845386233349</v>
      </c>
      <c r="I230" s="48">
        <f>IF(F230=0,0,IF(H230&gt;DC_2018!$G$11,0,F230/((DC_2018!$G$11-H230)*9.92/20.72)))</f>
        <v>0</v>
      </c>
      <c r="J230" s="48">
        <f>IF(OR(I230&lt;Summary!$F$5, I230=Summary!$F$5), I230, Summary!$F$5)</f>
        <v>0</v>
      </c>
      <c r="K230" s="3">
        <f>[2]Intensity!C233</f>
        <v>478.73832973342104</v>
      </c>
      <c r="L230">
        <f>J230*(DC_2018!$G$11-H230)*9.92/20.72</f>
        <v>0</v>
      </c>
      <c r="M230">
        <f t="shared" si="26"/>
        <v>0.69562160318397581</v>
      </c>
      <c r="N230">
        <f t="shared" si="27"/>
        <v>0</v>
      </c>
      <c r="O230" s="48">
        <f>IF(M230=0,0, M230/(DC_2018!$G$11))</f>
        <v>7.5754775240289923E-2</v>
      </c>
      <c r="P230" s="48">
        <f>IF(OR(O230&lt;Summary!$G$5, O230 = Summary!$G$5), O230, Summary!$G$5)</f>
        <v>0</v>
      </c>
      <c r="Q230">
        <f>P230*DC_2018!$G$11</f>
        <v>0</v>
      </c>
      <c r="R230">
        <f t="shared" si="28"/>
        <v>0</v>
      </c>
      <c r="S230">
        <f t="shared" si="29"/>
        <v>0.69562160318397581</v>
      </c>
      <c r="T230">
        <f t="shared" si="30"/>
        <v>0</v>
      </c>
      <c r="U230">
        <f t="shared" si="31"/>
        <v>0</v>
      </c>
    </row>
    <row r="231" spans="1:21">
      <c r="A231">
        <v>1</v>
      </c>
      <c r="B231">
        <v>10</v>
      </c>
      <c r="C231">
        <v>13</v>
      </c>
      <c r="D231" s="47">
        <f>'[4]2018'!P231</f>
        <v>0</v>
      </c>
      <c r="E231" s="47">
        <f>'[4]2018'!Q231</f>
        <v>43.842221817793018</v>
      </c>
      <c r="F231">
        <f t="shared" si="24"/>
        <v>43.842221817793018</v>
      </c>
      <c r="G231">
        <f t="shared" si="25"/>
        <v>48</v>
      </c>
      <c r="H231" s="3">
        <f>DC_2018!K231</f>
        <v>9.2579578502172311</v>
      </c>
      <c r="I231" s="48">
        <f>IF(F231=0,0,IF(H231&gt;DC_2018!$G$11,0,F231/((DC_2018!$G$11-H231)*9.92/20.72)))</f>
        <v>0</v>
      </c>
      <c r="J231" s="48">
        <f>IF(OR(I231&lt;Summary!$F$5, I231=Summary!$F$5), I231, Summary!$F$5)</f>
        <v>0</v>
      </c>
      <c r="K231" s="3">
        <f>[2]Intensity!C234</f>
        <v>477.42023367666332</v>
      </c>
      <c r="L231">
        <f>J231*(DC_2018!$G$11-H231)*9.92/20.72</f>
        <v>0</v>
      </c>
      <c r="M231">
        <f t="shared" si="26"/>
        <v>43.842221817793018</v>
      </c>
      <c r="N231">
        <f t="shared" si="27"/>
        <v>0</v>
      </c>
      <c r="O231" s="48">
        <f>IF(M231=0,0, M231/(DC_2018!$G$11))</f>
        <v>4.7745177042229514</v>
      </c>
      <c r="P231" s="48">
        <f>IF(OR(O231&lt;Summary!$G$5, O231 = Summary!$G$5), O231, Summary!$G$5)</f>
        <v>0</v>
      </c>
      <c r="Q231">
        <f>P231*DC_2018!$G$11</f>
        <v>0</v>
      </c>
      <c r="R231">
        <f t="shared" si="28"/>
        <v>0</v>
      </c>
      <c r="S231">
        <f t="shared" si="29"/>
        <v>43.842221817793018</v>
      </c>
      <c r="T231">
        <f t="shared" si="30"/>
        <v>0</v>
      </c>
      <c r="U231">
        <f t="shared" si="31"/>
        <v>0</v>
      </c>
    </row>
    <row r="232" spans="1:21">
      <c r="A232">
        <v>1</v>
      </c>
      <c r="B232">
        <v>10</v>
      </c>
      <c r="C232">
        <v>14</v>
      </c>
      <c r="D232" s="47">
        <f>'[4]2018'!P232</f>
        <v>0</v>
      </c>
      <c r="E232" s="47">
        <f>'[4]2018'!Q232</f>
        <v>0</v>
      </c>
      <c r="F232">
        <f t="shared" si="24"/>
        <v>0</v>
      </c>
      <c r="G232">
        <f t="shared" si="25"/>
        <v>0</v>
      </c>
      <c r="H232" s="3">
        <f>DC_2018!K232</f>
        <v>9.8508868043757722</v>
      </c>
      <c r="I232" s="48">
        <f>IF(F232=0,0,IF(H232&gt;DC_2018!$G$11,0,F232/((DC_2018!$G$11-H232)*9.92/20.72)))</f>
        <v>0</v>
      </c>
      <c r="J232" s="48">
        <f>IF(OR(I232&lt;Summary!$F$5, I232=Summary!$F$5), I232, Summary!$F$5)</f>
        <v>0</v>
      </c>
      <c r="K232" s="3">
        <f>[2]Intensity!C235</f>
        <v>475.77151244753384</v>
      </c>
      <c r="L232">
        <f>J232*(DC_2018!$G$11-H232)*9.92/20.72</f>
        <v>0</v>
      </c>
      <c r="M232">
        <f t="shared" si="26"/>
        <v>0</v>
      </c>
      <c r="N232">
        <f t="shared" si="27"/>
        <v>0</v>
      </c>
      <c r="O232" s="48">
        <f>IF(M232=0,0, M232/(DC_2018!$G$11))</f>
        <v>0</v>
      </c>
      <c r="P232" s="48">
        <f>IF(OR(O232&lt;Summary!$G$5, O232 = Summary!$G$5), O232, Summary!$G$5)</f>
        <v>0</v>
      </c>
      <c r="Q232">
        <f>P232*DC_2018!$G$11</f>
        <v>0</v>
      </c>
      <c r="R232">
        <f t="shared" si="28"/>
        <v>0</v>
      </c>
      <c r="S232">
        <f t="shared" si="29"/>
        <v>0</v>
      </c>
      <c r="T232">
        <f t="shared" si="30"/>
        <v>0</v>
      </c>
      <c r="U232">
        <f t="shared" si="31"/>
        <v>0</v>
      </c>
    </row>
    <row r="233" spans="1:21">
      <c r="A233">
        <v>1</v>
      </c>
      <c r="B233">
        <v>10</v>
      </c>
      <c r="C233">
        <v>15</v>
      </c>
      <c r="D233" s="47">
        <f>'[4]2018'!P233</f>
        <v>0</v>
      </c>
      <c r="E233" s="47">
        <f>'[4]2018'!Q233</f>
        <v>0.44082829518636829</v>
      </c>
      <c r="F233">
        <f t="shared" si="24"/>
        <v>0.44082829518636829</v>
      </c>
      <c r="G233">
        <f t="shared" si="25"/>
        <v>48</v>
      </c>
      <c r="H233" s="3">
        <f>DC_2018!K233</f>
        <v>10.794562479869887</v>
      </c>
      <c r="I233" s="48">
        <f>IF(F233=0,0,IF(H233&gt;DC_2018!$G$11,0,F233/((DC_2018!$G$11-H233)*9.92/20.72)))</f>
        <v>0</v>
      </c>
      <c r="J233" s="48">
        <f>IF(OR(I233&lt;Summary!$F$5, I233=Summary!$F$5), I233, Summary!$F$5)</f>
        <v>0</v>
      </c>
      <c r="K233" s="3">
        <f>[2]Intensity!C236</f>
        <v>483.95143614499619</v>
      </c>
      <c r="L233">
        <f>J233*(DC_2018!$G$11-H233)*9.92/20.72</f>
        <v>0</v>
      </c>
      <c r="M233">
        <f t="shared" si="26"/>
        <v>0.44082829518636829</v>
      </c>
      <c r="N233">
        <f t="shared" si="27"/>
        <v>0</v>
      </c>
      <c r="O233" s="48">
        <f>IF(M233=0,0, M233/(DC_2018!$G$11))</f>
        <v>4.8007204302669346E-2</v>
      </c>
      <c r="P233" s="48">
        <f>IF(OR(O233&lt;Summary!$G$5, O233 = Summary!$G$5), O233, Summary!$G$5)</f>
        <v>0</v>
      </c>
      <c r="Q233">
        <f>P233*DC_2018!$G$11</f>
        <v>0</v>
      </c>
      <c r="R233">
        <f t="shared" si="28"/>
        <v>0</v>
      </c>
      <c r="S233">
        <f t="shared" si="29"/>
        <v>0.44082829518636829</v>
      </c>
      <c r="T233">
        <f t="shared" si="30"/>
        <v>0</v>
      </c>
      <c r="U233">
        <f t="shared" si="31"/>
        <v>0</v>
      </c>
    </row>
    <row r="234" spans="1:21">
      <c r="A234">
        <v>1</v>
      </c>
      <c r="B234">
        <v>10</v>
      </c>
      <c r="C234">
        <v>16</v>
      </c>
      <c r="D234" s="47">
        <f>'[4]2018'!P234</f>
        <v>0</v>
      </c>
      <c r="E234" s="47">
        <f>'[4]2018'!Q234</f>
        <v>0</v>
      </c>
      <c r="F234">
        <f t="shared" si="24"/>
        <v>0</v>
      </c>
      <c r="G234">
        <f t="shared" si="25"/>
        <v>0</v>
      </c>
      <c r="H234" s="3">
        <f>DC_2018!K234</f>
        <v>11.412544778374325</v>
      </c>
      <c r="I234" s="48">
        <f>IF(F234=0,0,IF(H234&gt;DC_2018!$G$11,0,F234/((DC_2018!$G$11-H234)*9.92/20.72)))</f>
        <v>0</v>
      </c>
      <c r="J234" s="48">
        <f>IF(OR(I234&lt;Summary!$F$5, I234=Summary!$F$5), I234, Summary!$F$5)</f>
        <v>0</v>
      </c>
      <c r="K234" s="3">
        <f>[2]Intensity!C237</f>
        <v>481.07050427760674</v>
      </c>
      <c r="L234">
        <f>J234*(DC_2018!$G$11-H234)*9.92/20.72</f>
        <v>0</v>
      </c>
      <c r="M234">
        <f t="shared" si="26"/>
        <v>0</v>
      </c>
      <c r="N234">
        <f t="shared" si="27"/>
        <v>0</v>
      </c>
      <c r="O234" s="48">
        <f>IF(M234=0,0, M234/(DC_2018!$G$11))</f>
        <v>0</v>
      </c>
      <c r="P234" s="48">
        <f>IF(OR(O234&lt;Summary!$G$5, O234 = Summary!$G$5), O234, Summary!$G$5)</f>
        <v>0</v>
      </c>
      <c r="Q234">
        <f>P234*DC_2018!$G$11</f>
        <v>0</v>
      </c>
      <c r="R234">
        <f t="shared" si="28"/>
        <v>0</v>
      </c>
      <c r="S234">
        <f t="shared" si="29"/>
        <v>0</v>
      </c>
      <c r="T234">
        <f t="shared" si="30"/>
        <v>0</v>
      </c>
      <c r="U234">
        <f t="shared" si="31"/>
        <v>0</v>
      </c>
    </row>
    <row r="235" spans="1:21">
      <c r="A235">
        <v>1</v>
      </c>
      <c r="B235">
        <v>10</v>
      </c>
      <c r="C235">
        <v>17</v>
      </c>
      <c r="D235" s="47">
        <f>'[4]2018'!P235</f>
        <v>0</v>
      </c>
      <c r="E235" s="47">
        <f>'[4]2018'!Q235</f>
        <v>0</v>
      </c>
      <c r="F235">
        <f t="shared" si="24"/>
        <v>0</v>
      </c>
      <c r="G235">
        <f t="shared" si="25"/>
        <v>0</v>
      </c>
      <c r="H235" s="3">
        <f>DC_2018!K235</f>
        <v>11.312331434173364</v>
      </c>
      <c r="I235" s="48">
        <f>IF(F235=0,0,IF(H235&gt;DC_2018!$G$11,0,F235/((DC_2018!$G$11-H235)*9.92/20.72)))</f>
        <v>0</v>
      </c>
      <c r="J235" s="48">
        <f>IF(OR(I235&lt;Summary!$F$5, I235=Summary!$F$5), I235, Summary!$F$5)</f>
        <v>0</v>
      </c>
      <c r="K235" s="3">
        <f>[2]Intensity!C238</f>
        <v>482.16941162870899</v>
      </c>
      <c r="L235">
        <f>J235*(DC_2018!$G$11-H235)*9.92/20.72</f>
        <v>0</v>
      </c>
      <c r="M235">
        <f t="shared" si="26"/>
        <v>0</v>
      </c>
      <c r="N235">
        <f t="shared" si="27"/>
        <v>0</v>
      </c>
      <c r="O235" s="48">
        <f>IF(M235=0,0, M235/(DC_2018!$G$11))</f>
        <v>0</v>
      </c>
      <c r="P235" s="48">
        <f>IF(OR(O235&lt;Summary!$G$5, O235 = Summary!$G$5), O235, Summary!$G$5)</f>
        <v>0</v>
      </c>
      <c r="Q235">
        <f>P235*DC_2018!$G$11</f>
        <v>0</v>
      </c>
      <c r="R235">
        <f t="shared" si="28"/>
        <v>0</v>
      </c>
      <c r="S235">
        <f t="shared" si="29"/>
        <v>0</v>
      </c>
      <c r="T235">
        <f t="shared" si="30"/>
        <v>0</v>
      </c>
      <c r="U235">
        <f t="shared" si="31"/>
        <v>0</v>
      </c>
    </row>
    <row r="236" spans="1:21">
      <c r="A236">
        <v>1</v>
      </c>
      <c r="B236">
        <v>10</v>
      </c>
      <c r="C236">
        <v>18</v>
      </c>
      <c r="D236" s="47">
        <f>'[4]2018'!P236</f>
        <v>0</v>
      </c>
      <c r="E236" s="47">
        <f>'[4]2018'!Q236</f>
        <v>0</v>
      </c>
      <c r="F236">
        <f t="shared" si="24"/>
        <v>0</v>
      </c>
      <c r="G236">
        <f t="shared" si="25"/>
        <v>0</v>
      </c>
      <c r="H236" s="3">
        <f>DC_2018!K236</f>
        <v>12.047229299071038</v>
      </c>
      <c r="I236" s="48">
        <f>IF(F236=0,0,IF(H236&gt;DC_2018!$G$11,0,F236/((DC_2018!$G$11-H236)*9.92/20.72)))</f>
        <v>0</v>
      </c>
      <c r="J236" s="48">
        <f>IF(OR(I236&lt;Summary!$F$5, I236=Summary!$F$5), I236, Summary!$F$5)</f>
        <v>0</v>
      </c>
      <c r="K236" s="3">
        <f>[2]Intensity!C239</f>
        <v>478.32940306189346</v>
      </c>
      <c r="L236">
        <f>J236*(DC_2018!$G$11-H236)*9.92/20.72</f>
        <v>0</v>
      </c>
      <c r="M236">
        <f t="shared" si="26"/>
        <v>0</v>
      </c>
      <c r="N236">
        <f t="shared" si="27"/>
        <v>0</v>
      </c>
      <c r="O236" s="48">
        <f>IF(M236=0,0, M236/(DC_2018!$G$11))</f>
        <v>0</v>
      </c>
      <c r="P236" s="48">
        <f>IF(OR(O236&lt;Summary!$G$5, O236 = Summary!$G$5), O236, Summary!$G$5)</f>
        <v>0</v>
      </c>
      <c r="Q236">
        <f>P236*DC_2018!$G$11</f>
        <v>0</v>
      </c>
      <c r="R236">
        <f t="shared" si="28"/>
        <v>0</v>
      </c>
      <c r="S236">
        <f t="shared" si="29"/>
        <v>0</v>
      </c>
      <c r="T236">
        <f t="shared" si="30"/>
        <v>0</v>
      </c>
      <c r="U236">
        <f t="shared" si="31"/>
        <v>0</v>
      </c>
    </row>
    <row r="237" spans="1:21">
      <c r="A237">
        <v>1</v>
      </c>
      <c r="B237">
        <v>10</v>
      </c>
      <c r="C237">
        <v>19</v>
      </c>
      <c r="D237" s="47">
        <f>'[4]2018'!P237</f>
        <v>0</v>
      </c>
      <c r="E237" s="47">
        <f>'[4]2018'!Q237</f>
        <v>0</v>
      </c>
      <c r="F237">
        <f t="shared" si="24"/>
        <v>0</v>
      </c>
      <c r="G237">
        <f t="shared" si="25"/>
        <v>0</v>
      </c>
      <c r="H237" s="3">
        <f>DC_2018!K237</f>
        <v>12.289411542932429</v>
      </c>
      <c r="I237" s="48">
        <f>IF(F237=0,0,IF(H237&gt;DC_2018!$G$11,0,F237/((DC_2018!$G$11-H237)*9.92/20.72)))</f>
        <v>0</v>
      </c>
      <c r="J237" s="48">
        <f>IF(OR(I237&lt;Summary!$F$5, I237=Summary!$F$5), I237, Summary!$F$5)</f>
        <v>0</v>
      </c>
      <c r="K237" s="3">
        <f>[2]Intensity!C240</f>
        <v>467.99955378186553</v>
      </c>
      <c r="L237">
        <f>J237*(DC_2018!$G$11-H237)*9.92/20.72</f>
        <v>0</v>
      </c>
      <c r="M237">
        <f t="shared" si="26"/>
        <v>0</v>
      </c>
      <c r="N237">
        <f t="shared" si="27"/>
        <v>0</v>
      </c>
      <c r="O237" s="48">
        <f>IF(M237=0,0, M237/(DC_2018!$G$11))</f>
        <v>0</v>
      </c>
      <c r="P237" s="48">
        <f>IF(OR(O237&lt;Summary!$G$5, O237 = Summary!$G$5), O237, Summary!$G$5)</f>
        <v>0</v>
      </c>
      <c r="Q237">
        <f>P237*DC_2018!$G$11</f>
        <v>0</v>
      </c>
      <c r="R237">
        <f t="shared" si="28"/>
        <v>0</v>
      </c>
      <c r="S237">
        <f t="shared" si="29"/>
        <v>0</v>
      </c>
      <c r="T237">
        <f t="shared" si="30"/>
        <v>0</v>
      </c>
      <c r="U237">
        <f t="shared" si="31"/>
        <v>0</v>
      </c>
    </row>
    <row r="238" spans="1:21">
      <c r="A238">
        <v>1</v>
      </c>
      <c r="B238">
        <v>10</v>
      </c>
      <c r="C238">
        <v>20</v>
      </c>
      <c r="D238" s="47">
        <f>'[4]2018'!P238</f>
        <v>0</v>
      </c>
      <c r="E238" s="47">
        <f>'[4]2018'!Q238</f>
        <v>0</v>
      </c>
      <c r="F238">
        <f t="shared" si="24"/>
        <v>0</v>
      </c>
      <c r="G238">
        <f t="shared" si="25"/>
        <v>0</v>
      </c>
      <c r="H238" s="3">
        <f>DC_2018!K238</f>
        <v>11.779993710820577</v>
      </c>
      <c r="I238" s="48">
        <f>IF(F238=0,0,IF(H238&gt;DC_2018!$G$11,0,F238/((DC_2018!$G$11-H238)*9.92/20.72)))</f>
        <v>0</v>
      </c>
      <c r="J238" s="48">
        <f>IF(OR(I238&lt;Summary!$F$5, I238=Summary!$F$5), I238, Summary!$F$5)</f>
        <v>0</v>
      </c>
      <c r="K238" s="3">
        <f>[2]Intensity!C241</f>
        <v>449.52090469550467</v>
      </c>
      <c r="L238">
        <f>J238*(DC_2018!$G$11-H238)*9.92/20.72</f>
        <v>0</v>
      </c>
      <c r="M238">
        <f t="shared" si="26"/>
        <v>0</v>
      </c>
      <c r="N238">
        <f t="shared" si="27"/>
        <v>0</v>
      </c>
      <c r="O238" s="48">
        <f>IF(M238=0,0, M238/(DC_2018!$G$11))</f>
        <v>0</v>
      </c>
      <c r="P238" s="48">
        <f>IF(OR(O238&lt;Summary!$G$5, O238 = Summary!$G$5), O238, Summary!$G$5)</f>
        <v>0</v>
      </c>
      <c r="Q238">
        <f>P238*DC_2018!$G$11</f>
        <v>0</v>
      </c>
      <c r="R238">
        <f t="shared" si="28"/>
        <v>0</v>
      </c>
      <c r="S238">
        <f t="shared" si="29"/>
        <v>0</v>
      </c>
      <c r="T238">
        <f t="shared" si="30"/>
        <v>0</v>
      </c>
      <c r="U238">
        <f t="shared" si="31"/>
        <v>0</v>
      </c>
    </row>
    <row r="239" spans="1:21">
      <c r="A239">
        <v>1</v>
      </c>
      <c r="B239">
        <v>10</v>
      </c>
      <c r="C239">
        <v>21</v>
      </c>
      <c r="D239" s="47">
        <f>'[4]2018'!P239</f>
        <v>0</v>
      </c>
      <c r="E239" s="47">
        <f>'[4]2018'!Q239</f>
        <v>0</v>
      </c>
      <c r="F239">
        <f t="shared" si="24"/>
        <v>0</v>
      </c>
      <c r="G239">
        <f t="shared" si="25"/>
        <v>0</v>
      </c>
      <c r="H239" s="3">
        <f>DC_2018!K239</f>
        <v>9.4917889830050299</v>
      </c>
      <c r="I239" s="48">
        <f>IF(F239=0,0,IF(H239&gt;DC_2018!$G$11,0,F239/((DC_2018!$G$11-H239)*9.92/20.72)))</f>
        <v>0</v>
      </c>
      <c r="J239" s="48">
        <f>IF(OR(I239&lt;Summary!$F$5, I239=Summary!$F$5), I239, Summary!$F$5)</f>
        <v>0</v>
      </c>
      <c r="K239" s="3">
        <f>[2]Intensity!C242</f>
        <v>432.96836589598615</v>
      </c>
      <c r="L239">
        <f>J239*(DC_2018!$G$11-H239)*9.92/20.72</f>
        <v>0</v>
      </c>
      <c r="M239">
        <f t="shared" si="26"/>
        <v>0</v>
      </c>
      <c r="N239">
        <f t="shared" si="27"/>
        <v>0</v>
      </c>
      <c r="O239" s="48">
        <f>IF(M239=0,0, M239/(DC_2018!$G$11))</f>
        <v>0</v>
      </c>
      <c r="P239" s="48">
        <f>IF(OR(O239&lt;Summary!$G$5, O239 = Summary!$G$5), O239, Summary!$G$5)</f>
        <v>0</v>
      </c>
      <c r="Q239">
        <f>P239*DC_2018!$G$11</f>
        <v>0</v>
      </c>
      <c r="R239">
        <f t="shared" si="28"/>
        <v>0</v>
      </c>
      <c r="S239">
        <f t="shared" si="29"/>
        <v>0</v>
      </c>
      <c r="T239">
        <f t="shared" si="30"/>
        <v>0</v>
      </c>
      <c r="U239">
        <f t="shared" si="31"/>
        <v>0</v>
      </c>
    </row>
    <row r="240" spans="1:21">
      <c r="A240">
        <v>1</v>
      </c>
      <c r="B240">
        <v>10</v>
      </c>
      <c r="C240">
        <v>22</v>
      </c>
      <c r="D240" s="47">
        <f>'[4]2018'!P240</f>
        <v>0</v>
      </c>
      <c r="E240" s="47">
        <f>'[4]2018'!Q240</f>
        <v>0</v>
      </c>
      <c r="F240">
        <f t="shared" si="24"/>
        <v>0</v>
      </c>
      <c r="G240">
        <f t="shared" si="25"/>
        <v>0</v>
      </c>
      <c r="H240" s="3">
        <f>DC_2018!K240</f>
        <v>4.9905395493832918</v>
      </c>
      <c r="I240" s="48">
        <f>IF(F240=0,0,IF(H240&gt;DC_2018!$G$11,0,F240/((DC_2018!$G$11-H240)*9.92/20.72)))</f>
        <v>0</v>
      </c>
      <c r="J240" s="48">
        <f>IF(OR(I240&lt;Summary!$F$5, I240=Summary!$F$5), I240, Summary!$F$5)</f>
        <v>0</v>
      </c>
      <c r="K240" s="3">
        <f>[2]Intensity!C243</f>
        <v>421.17685760522659</v>
      </c>
      <c r="L240">
        <f>J240*(DC_2018!$G$11-H240)*9.92/20.72</f>
        <v>0</v>
      </c>
      <c r="M240">
        <f t="shared" si="26"/>
        <v>0</v>
      </c>
      <c r="N240">
        <f t="shared" si="27"/>
        <v>0</v>
      </c>
      <c r="O240" s="48">
        <f>IF(M240=0,0, M240/(DC_2018!$G$11))</f>
        <v>0</v>
      </c>
      <c r="P240" s="48">
        <f>IF(OR(O240&lt;Summary!$G$5, O240 = Summary!$G$5), O240, Summary!$G$5)</f>
        <v>0</v>
      </c>
      <c r="Q240">
        <f>P240*DC_2018!$G$11</f>
        <v>0</v>
      </c>
      <c r="R240">
        <f t="shared" si="28"/>
        <v>0</v>
      </c>
      <c r="S240">
        <f t="shared" si="29"/>
        <v>0</v>
      </c>
      <c r="T240">
        <f t="shared" si="30"/>
        <v>0</v>
      </c>
      <c r="U240">
        <f t="shared" si="31"/>
        <v>0</v>
      </c>
    </row>
    <row r="241" spans="1:21">
      <c r="A241">
        <v>1</v>
      </c>
      <c r="B241">
        <v>10</v>
      </c>
      <c r="C241">
        <v>23</v>
      </c>
      <c r="D241" s="47">
        <f>'[4]2018'!P241</f>
        <v>0</v>
      </c>
      <c r="E241" s="47">
        <f>'[4]2018'!Q241</f>
        <v>0</v>
      </c>
      <c r="F241">
        <f t="shared" si="24"/>
        <v>0</v>
      </c>
      <c r="G241">
        <f t="shared" si="25"/>
        <v>0</v>
      </c>
      <c r="H241" s="3">
        <f>DC_2018!K241</f>
        <v>3.9096847417975402</v>
      </c>
      <c r="I241" s="48">
        <f>IF(F241=0,0,IF(H241&gt;DC_2018!$G$11,0,F241/((DC_2018!$G$11-H241)*9.92/20.72)))</f>
        <v>0</v>
      </c>
      <c r="J241" s="48">
        <f>IF(OR(I241&lt;Summary!$F$5, I241=Summary!$F$5), I241, Summary!$F$5)</f>
        <v>0</v>
      </c>
      <c r="K241" s="3">
        <f>[2]Intensity!C244</f>
        <v>415.57792344314311</v>
      </c>
      <c r="L241">
        <f>J241*(DC_2018!$G$11-H241)*9.92/20.72</f>
        <v>0</v>
      </c>
      <c r="M241">
        <f t="shared" si="26"/>
        <v>0</v>
      </c>
      <c r="N241">
        <f t="shared" si="27"/>
        <v>0</v>
      </c>
      <c r="O241" s="48">
        <f>IF(M241=0,0, M241/(DC_2018!$G$11))</f>
        <v>0</v>
      </c>
      <c r="P241" s="48">
        <f>IF(OR(O241&lt;Summary!$G$5, O241 = Summary!$G$5), O241, Summary!$G$5)</f>
        <v>0</v>
      </c>
      <c r="Q241">
        <f>P241*DC_2018!$G$11</f>
        <v>0</v>
      </c>
      <c r="R241">
        <f t="shared" si="28"/>
        <v>0</v>
      </c>
      <c r="S241">
        <f t="shared" si="29"/>
        <v>0</v>
      </c>
      <c r="T241">
        <f t="shared" si="30"/>
        <v>0</v>
      </c>
      <c r="U241">
        <f t="shared" si="31"/>
        <v>0</v>
      </c>
    </row>
    <row r="242" spans="1:21">
      <c r="A242">
        <v>1</v>
      </c>
      <c r="B242">
        <v>11</v>
      </c>
      <c r="C242">
        <v>0</v>
      </c>
      <c r="D242" s="47">
        <f>'[4]2018'!P242</f>
        <v>0</v>
      </c>
      <c r="E242" s="47">
        <f>'[4]2018'!Q242</f>
        <v>0</v>
      </c>
      <c r="F242">
        <f t="shared" si="24"/>
        <v>0</v>
      </c>
      <c r="G242">
        <f t="shared" si="25"/>
        <v>0</v>
      </c>
      <c r="H242" s="3">
        <f>DC_2018!K242</f>
        <v>3.195050453694825</v>
      </c>
      <c r="I242" s="48">
        <f>IF(F242=0,0,IF(H242&gt;DC_2018!$G$11,0,F242/((DC_2018!$G$11-H242)*9.92/20.72)))</f>
        <v>0</v>
      </c>
      <c r="J242" s="48">
        <f>IF(OR(I242&lt;Summary!$F$5, I242=Summary!$F$5), I242, Summary!$F$5)</f>
        <v>0</v>
      </c>
      <c r="K242" s="3">
        <f>[2]Intensity!C245</f>
        <v>416.11589219786038</v>
      </c>
      <c r="L242">
        <f>J242*(DC_2018!$G$11-H242)*9.92/20.72</f>
        <v>0</v>
      </c>
      <c r="M242">
        <f t="shared" si="26"/>
        <v>0</v>
      </c>
      <c r="N242">
        <f t="shared" si="27"/>
        <v>0</v>
      </c>
      <c r="O242" s="48">
        <f>IF(M242=0,0, M242/(DC_2018!$G$11))</f>
        <v>0</v>
      </c>
      <c r="P242" s="48">
        <f>IF(OR(O242&lt;Summary!$G$5, O242 = Summary!$G$5), O242, Summary!$G$5)</f>
        <v>0</v>
      </c>
      <c r="Q242">
        <f>P242*DC_2018!$G$11</f>
        <v>0</v>
      </c>
      <c r="R242">
        <f t="shared" si="28"/>
        <v>0</v>
      </c>
      <c r="S242">
        <f t="shared" si="29"/>
        <v>0</v>
      </c>
      <c r="T242">
        <f t="shared" si="30"/>
        <v>0</v>
      </c>
      <c r="U242">
        <f t="shared" si="31"/>
        <v>0</v>
      </c>
    </row>
    <row r="243" spans="1:21">
      <c r="A243">
        <v>1</v>
      </c>
      <c r="B243">
        <v>11</v>
      </c>
      <c r="C243">
        <v>1</v>
      </c>
      <c r="D243" s="47">
        <f>'[4]2018'!P243</f>
        <v>0</v>
      </c>
      <c r="E243" s="47">
        <f>'[4]2018'!Q243</f>
        <v>0</v>
      </c>
      <c r="F243">
        <f t="shared" si="24"/>
        <v>0</v>
      </c>
      <c r="G243">
        <f t="shared" si="25"/>
        <v>0</v>
      </c>
      <c r="H243" s="3">
        <f>DC_2018!K243</f>
        <v>2.9695704209056117</v>
      </c>
      <c r="I243" s="48">
        <f>IF(F243=0,0,IF(H243&gt;DC_2018!$G$11,0,F243/((DC_2018!$G$11-H243)*9.92/20.72)))</f>
        <v>0</v>
      </c>
      <c r="J243" s="48">
        <f>IF(OR(I243&lt;Summary!$F$5, I243=Summary!$F$5), I243, Summary!$F$5)</f>
        <v>0</v>
      </c>
      <c r="K243" s="3">
        <f>[2]Intensity!C246</f>
        <v>419.38010007096653</v>
      </c>
      <c r="L243">
        <f>J243*(DC_2018!$G$11-H243)*9.92/20.72</f>
        <v>0</v>
      </c>
      <c r="M243">
        <f t="shared" si="26"/>
        <v>0</v>
      </c>
      <c r="N243">
        <f t="shared" si="27"/>
        <v>0</v>
      </c>
      <c r="O243" s="48">
        <f>IF(M243=0,0, M243/(DC_2018!$G$11))</f>
        <v>0</v>
      </c>
      <c r="P243" s="48">
        <f>IF(OR(O243&lt;Summary!$G$5, O243 = Summary!$G$5), O243, Summary!$G$5)</f>
        <v>0</v>
      </c>
      <c r="Q243">
        <f>P243*DC_2018!$G$11</f>
        <v>0</v>
      </c>
      <c r="R243">
        <f t="shared" si="28"/>
        <v>0</v>
      </c>
      <c r="S243">
        <f t="shared" si="29"/>
        <v>0</v>
      </c>
      <c r="T243">
        <f t="shared" si="30"/>
        <v>0</v>
      </c>
      <c r="U243">
        <f t="shared" si="31"/>
        <v>0</v>
      </c>
    </row>
    <row r="244" spans="1:21">
      <c r="A244">
        <v>1</v>
      </c>
      <c r="B244">
        <v>11</v>
      </c>
      <c r="C244">
        <v>2</v>
      </c>
      <c r="D244" s="47">
        <f>'[4]2018'!P244</f>
        <v>0</v>
      </c>
      <c r="E244" s="47">
        <f>'[4]2018'!Q244</f>
        <v>0</v>
      </c>
      <c r="F244">
        <f t="shared" si="24"/>
        <v>0</v>
      </c>
      <c r="G244">
        <f t="shared" si="25"/>
        <v>0</v>
      </c>
      <c r="H244" s="3">
        <f>DC_2018!K244</f>
        <v>2.8693570767133796</v>
      </c>
      <c r="I244" s="48">
        <f>IF(F244=0,0,IF(H244&gt;DC_2018!$G$11,0,F244/((DC_2018!$G$11-H244)*9.92/20.72)))</f>
        <v>0</v>
      </c>
      <c r="J244" s="48">
        <f>IF(OR(I244&lt;Summary!$F$5, I244=Summary!$F$5), I244, Summary!$F$5)</f>
        <v>0</v>
      </c>
      <c r="K244" s="3">
        <f>[2]Intensity!C247</f>
        <v>426.59452521786244</v>
      </c>
      <c r="L244">
        <f>J244*(DC_2018!$G$11-H244)*9.92/20.72</f>
        <v>0</v>
      </c>
      <c r="M244">
        <f t="shared" si="26"/>
        <v>0</v>
      </c>
      <c r="N244">
        <f t="shared" si="27"/>
        <v>0</v>
      </c>
      <c r="O244" s="48">
        <f>IF(M244=0,0, M244/(DC_2018!$G$11))</f>
        <v>0</v>
      </c>
      <c r="P244" s="48">
        <f>IF(OR(O244&lt;Summary!$G$5, O244 = Summary!$G$5), O244, Summary!$G$5)</f>
        <v>0</v>
      </c>
      <c r="Q244">
        <f>P244*DC_2018!$G$11</f>
        <v>0</v>
      </c>
      <c r="R244">
        <f t="shared" si="28"/>
        <v>0</v>
      </c>
      <c r="S244">
        <f t="shared" si="29"/>
        <v>0</v>
      </c>
      <c r="T244">
        <f t="shared" si="30"/>
        <v>0</v>
      </c>
      <c r="U244">
        <f t="shared" si="31"/>
        <v>0</v>
      </c>
    </row>
    <row r="245" spans="1:21">
      <c r="A245">
        <v>1</v>
      </c>
      <c r="B245">
        <v>11</v>
      </c>
      <c r="C245">
        <v>3</v>
      </c>
      <c r="D245" s="47">
        <f>'[4]2018'!P245</f>
        <v>0</v>
      </c>
      <c r="E245" s="47">
        <f>'[4]2018'!Q245</f>
        <v>0</v>
      </c>
      <c r="F245">
        <f t="shared" si="24"/>
        <v>0</v>
      </c>
      <c r="G245">
        <f t="shared" si="25"/>
        <v>0</v>
      </c>
      <c r="H245" s="3">
        <f>DC_2018!K245</f>
        <v>2.8108992879720649</v>
      </c>
      <c r="I245" s="48">
        <f>IF(F245=0,0,IF(H245&gt;DC_2018!$G$11,0,F245/((DC_2018!$G$11-H245)*9.92/20.72)))</f>
        <v>0</v>
      </c>
      <c r="J245" s="48">
        <f>IF(OR(I245&lt;Summary!$F$5, I245=Summary!$F$5), I245, Summary!$F$5)</f>
        <v>0</v>
      </c>
      <c r="K245" s="3">
        <f>[2]Intensity!C248</f>
        <v>441.45738393059861</v>
      </c>
      <c r="L245">
        <f>J245*(DC_2018!$G$11-H245)*9.92/20.72</f>
        <v>0</v>
      </c>
      <c r="M245">
        <f t="shared" si="26"/>
        <v>0</v>
      </c>
      <c r="N245">
        <f t="shared" si="27"/>
        <v>0</v>
      </c>
      <c r="O245" s="48">
        <f>IF(M245=0,0, M245/(DC_2018!$G$11))</f>
        <v>0</v>
      </c>
      <c r="P245" s="48">
        <f>IF(OR(O245&lt;Summary!$G$5, O245 = Summary!$G$5), O245, Summary!$G$5)</f>
        <v>0</v>
      </c>
      <c r="Q245">
        <f>P245*DC_2018!$G$11</f>
        <v>0</v>
      </c>
      <c r="R245">
        <f t="shared" si="28"/>
        <v>0</v>
      </c>
      <c r="S245">
        <f t="shared" si="29"/>
        <v>0</v>
      </c>
      <c r="T245">
        <f t="shared" si="30"/>
        <v>0</v>
      </c>
      <c r="U245">
        <f t="shared" si="31"/>
        <v>0</v>
      </c>
    </row>
    <row r="246" spans="1:21">
      <c r="A246">
        <v>1</v>
      </c>
      <c r="B246">
        <v>11</v>
      </c>
      <c r="C246">
        <v>4</v>
      </c>
      <c r="D246" s="47">
        <f>'[4]2018'!P246</f>
        <v>0</v>
      </c>
      <c r="E246" s="47">
        <f>'[4]2018'!Q246</f>
        <v>0</v>
      </c>
      <c r="F246">
        <f t="shared" si="24"/>
        <v>0</v>
      </c>
      <c r="G246">
        <f t="shared" si="25"/>
        <v>0</v>
      </c>
      <c r="H246" s="3">
        <f>DC_2018!K246</f>
        <v>2.9862726430929807</v>
      </c>
      <c r="I246" s="48">
        <f>IF(F246=0,0,IF(H246&gt;DC_2018!$G$11,0,F246/((DC_2018!$G$11-H246)*9.92/20.72)))</f>
        <v>0</v>
      </c>
      <c r="J246" s="48">
        <f>IF(OR(I246&lt;Summary!$F$5, I246=Summary!$F$5), I246, Summary!$F$5)</f>
        <v>0</v>
      </c>
      <c r="K246" s="3">
        <f>[2]Intensity!C249</f>
        <v>462.63288497310037</v>
      </c>
      <c r="L246">
        <f>J246*(DC_2018!$G$11-H246)*9.92/20.72</f>
        <v>0</v>
      </c>
      <c r="M246">
        <f t="shared" si="26"/>
        <v>0</v>
      </c>
      <c r="N246">
        <f t="shared" si="27"/>
        <v>0</v>
      </c>
      <c r="O246" s="48">
        <f>IF(M246=0,0, M246/(DC_2018!$G$11))</f>
        <v>0</v>
      </c>
      <c r="P246" s="48">
        <f>IF(OR(O246&lt;Summary!$G$5, O246 = Summary!$G$5), O246, Summary!$G$5)</f>
        <v>0</v>
      </c>
      <c r="Q246">
        <f>P246*DC_2018!$G$11</f>
        <v>0</v>
      </c>
      <c r="R246">
        <f t="shared" si="28"/>
        <v>0</v>
      </c>
      <c r="S246">
        <f t="shared" si="29"/>
        <v>0</v>
      </c>
      <c r="T246">
        <f t="shared" si="30"/>
        <v>0</v>
      </c>
      <c r="U246">
        <f t="shared" si="31"/>
        <v>0</v>
      </c>
    </row>
    <row r="247" spans="1:21">
      <c r="A247">
        <v>1</v>
      </c>
      <c r="B247">
        <v>11</v>
      </c>
      <c r="C247">
        <v>5</v>
      </c>
      <c r="D247" s="47">
        <f>'[4]2018'!P247</f>
        <v>0</v>
      </c>
      <c r="E247" s="47">
        <f>'[4]2018'!Q247</f>
        <v>0</v>
      </c>
      <c r="F247">
        <f t="shared" si="24"/>
        <v>0</v>
      </c>
      <c r="G247">
        <f t="shared" si="25"/>
        <v>0</v>
      </c>
      <c r="H247" s="3">
        <f>DC_2018!K247</f>
        <v>3.3871260310229583</v>
      </c>
      <c r="I247" s="48">
        <f>IF(F247=0,0,IF(H247&gt;DC_2018!$G$11,0,F247/((DC_2018!$G$11-H247)*9.92/20.72)))</f>
        <v>0</v>
      </c>
      <c r="J247" s="48">
        <f>IF(OR(I247&lt;Summary!$F$5, I247=Summary!$F$5), I247, Summary!$F$5)</f>
        <v>0</v>
      </c>
      <c r="K247" s="3">
        <f>[2]Intensity!C250</f>
        <v>462.44947560148915</v>
      </c>
      <c r="L247">
        <f>J247*(DC_2018!$G$11-H247)*9.92/20.72</f>
        <v>0</v>
      </c>
      <c r="M247">
        <f t="shared" si="26"/>
        <v>0</v>
      </c>
      <c r="N247">
        <f t="shared" si="27"/>
        <v>0</v>
      </c>
      <c r="O247" s="48">
        <f>IF(M247=0,0, M247/(DC_2018!$G$11))</f>
        <v>0</v>
      </c>
      <c r="P247" s="48">
        <f>IF(OR(O247&lt;Summary!$G$5, O247 = Summary!$G$5), O247, Summary!$G$5)</f>
        <v>0</v>
      </c>
      <c r="Q247">
        <f>P247*DC_2018!$G$11</f>
        <v>0</v>
      </c>
      <c r="R247">
        <f t="shared" si="28"/>
        <v>0</v>
      </c>
      <c r="S247">
        <f t="shared" si="29"/>
        <v>0</v>
      </c>
      <c r="T247">
        <f t="shared" si="30"/>
        <v>0</v>
      </c>
      <c r="U247">
        <f t="shared" si="31"/>
        <v>0</v>
      </c>
    </row>
    <row r="248" spans="1:21">
      <c r="A248">
        <v>1</v>
      </c>
      <c r="B248">
        <v>11</v>
      </c>
      <c r="C248">
        <v>6</v>
      </c>
      <c r="D248" s="47">
        <f>'[4]2018'!P248</f>
        <v>0</v>
      </c>
      <c r="E248" s="47">
        <f>'[4]2018'!Q248</f>
        <v>0</v>
      </c>
      <c r="F248">
        <f t="shared" si="24"/>
        <v>0</v>
      </c>
      <c r="G248">
        <f t="shared" si="25"/>
        <v>0</v>
      </c>
      <c r="H248" s="3">
        <f>DC_2018!K248</f>
        <v>4.4978239394534105</v>
      </c>
      <c r="I248" s="48">
        <f>IF(F248=0,0,IF(H248&gt;DC_2018!$G$11,0,F248/((DC_2018!$G$11-H248)*9.92/20.72)))</f>
        <v>0</v>
      </c>
      <c r="J248" s="48">
        <f>IF(OR(I248&lt;Summary!$F$5, I248=Summary!$F$5), I248, Summary!$F$5)</f>
        <v>0</v>
      </c>
      <c r="K248" s="3">
        <f>[2]Intensity!C251</f>
        <v>461.1992563752728</v>
      </c>
      <c r="L248">
        <f>J248*(DC_2018!$G$11-H248)*9.92/20.72</f>
        <v>0</v>
      </c>
      <c r="M248">
        <f t="shared" si="26"/>
        <v>0</v>
      </c>
      <c r="N248">
        <f t="shared" si="27"/>
        <v>0</v>
      </c>
      <c r="O248" s="48">
        <f>IF(M248=0,0, M248/(DC_2018!$G$11))</f>
        <v>0</v>
      </c>
      <c r="P248" s="48">
        <f>IF(OR(O248&lt;Summary!$G$5, O248 = Summary!$G$5), O248, Summary!$G$5)</f>
        <v>0</v>
      </c>
      <c r="Q248">
        <f>P248*DC_2018!$G$11</f>
        <v>0</v>
      </c>
      <c r="R248">
        <f t="shared" si="28"/>
        <v>0</v>
      </c>
      <c r="S248">
        <f t="shared" si="29"/>
        <v>0</v>
      </c>
      <c r="T248">
        <f t="shared" si="30"/>
        <v>0</v>
      </c>
      <c r="U248">
        <f t="shared" si="31"/>
        <v>0</v>
      </c>
    </row>
    <row r="249" spans="1:21">
      <c r="A249">
        <v>1</v>
      </c>
      <c r="B249">
        <v>11</v>
      </c>
      <c r="C249">
        <v>7</v>
      </c>
      <c r="D249" s="47">
        <f>'[4]2018'!P249</f>
        <v>0</v>
      </c>
      <c r="E249" s="47">
        <f>'[4]2018'!Q249</f>
        <v>0.35249993006388336</v>
      </c>
      <c r="F249">
        <f t="shared" si="24"/>
        <v>0.35249993006388336</v>
      </c>
      <c r="G249">
        <f t="shared" si="25"/>
        <v>48</v>
      </c>
      <c r="H249" s="3">
        <f>DC_2018!K249</f>
        <v>4.6731972945967559</v>
      </c>
      <c r="I249" s="48">
        <f>IF(F249=0,0,IF(H249&gt;DC_2018!$G$11,0,F249/((DC_2018!$G$11-H249)*9.92/20.72)))</f>
        <v>0.16327640420190129</v>
      </c>
      <c r="J249" s="48">
        <f>IF(OR(I249&lt;Summary!$F$5, I249=Summary!$F$5), I249, Summary!$F$5)</f>
        <v>0.16327640420190129</v>
      </c>
      <c r="K249" s="3">
        <f>[2]Intensity!C252</f>
        <v>460.30186927724992</v>
      </c>
      <c r="L249">
        <f>J249*(DC_2018!$G$11-H249)*9.92/20.72</f>
        <v>0.35249993006388336</v>
      </c>
      <c r="M249">
        <f t="shared" si="26"/>
        <v>0</v>
      </c>
      <c r="N249">
        <f t="shared" si="27"/>
        <v>145.33638008543898</v>
      </c>
      <c r="O249" s="48">
        <f>IF(M249=0,0, M249/(DC_2018!$G$11))</f>
        <v>0</v>
      </c>
      <c r="P249" s="48">
        <f>IF(OR(O249&lt;Summary!$G$5, O249 = Summary!$G$5), O249, Summary!$G$5)</f>
        <v>0</v>
      </c>
      <c r="Q249">
        <f>P249*DC_2018!$G$11</f>
        <v>0</v>
      </c>
      <c r="R249">
        <f t="shared" si="28"/>
        <v>0.35249993006388336</v>
      </c>
      <c r="S249">
        <f t="shared" si="29"/>
        <v>0</v>
      </c>
      <c r="T249">
        <f t="shared" si="30"/>
        <v>0</v>
      </c>
      <c r="U249">
        <f t="shared" si="31"/>
        <v>145.33638008543898</v>
      </c>
    </row>
    <row r="250" spans="1:21">
      <c r="A250">
        <v>1</v>
      </c>
      <c r="B250">
        <v>11</v>
      </c>
      <c r="C250">
        <v>8</v>
      </c>
      <c r="D250" s="47">
        <f>'[4]2018'!P250</f>
        <v>0</v>
      </c>
      <c r="E250" s="47">
        <f>'[4]2018'!Q250</f>
        <v>0.89749997456868336</v>
      </c>
      <c r="F250">
        <f t="shared" si="24"/>
        <v>0.89749997456868336</v>
      </c>
      <c r="G250">
        <f t="shared" si="25"/>
        <v>48</v>
      </c>
      <c r="H250" s="3">
        <f>DC_2018!K250</f>
        <v>5.8507041028630731</v>
      </c>
      <c r="I250" s="48">
        <f>IF(F250=0,0,IF(H250&gt;DC_2018!$G$11,0,F250/((DC_2018!$G$11-H250)*9.92/20.72)))</f>
        <v>0.56263704023715166</v>
      </c>
      <c r="J250" s="48">
        <f>IF(OR(I250&lt;Summary!$F$5, I250=Summary!$F$5), I250, Summary!$F$5)</f>
        <v>0.56263704023715166</v>
      </c>
      <c r="K250" s="3">
        <f>[2]Intensity!C253</f>
        <v>452.71251665202834</v>
      </c>
      <c r="L250">
        <f>J250*(DC_2018!$G$11-H250)*9.92/20.72</f>
        <v>0.89749997456868347</v>
      </c>
      <c r="M250">
        <f t="shared" si="26"/>
        <v>0</v>
      </c>
      <c r="N250">
        <f t="shared" si="27"/>
        <v>363.22947340282332</v>
      </c>
      <c r="O250" s="48">
        <f>IF(M250=0,0, M250/(DC_2018!$G$11))</f>
        <v>0</v>
      </c>
      <c r="P250" s="48">
        <f>IF(OR(O250&lt;Summary!$G$5, O250 = Summary!$G$5), O250, Summary!$G$5)</f>
        <v>0</v>
      </c>
      <c r="Q250">
        <f>P250*DC_2018!$G$11</f>
        <v>0</v>
      </c>
      <c r="R250">
        <f t="shared" si="28"/>
        <v>0.89749997456868347</v>
      </c>
      <c r="S250">
        <f t="shared" si="29"/>
        <v>0</v>
      </c>
      <c r="T250">
        <f t="shared" si="30"/>
        <v>0</v>
      </c>
      <c r="U250">
        <f t="shared" si="31"/>
        <v>363.22947340282332</v>
      </c>
    </row>
    <row r="251" spans="1:21">
      <c r="A251">
        <v>1</v>
      </c>
      <c r="B251">
        <v>11</v>
      </c>
      <c r="C251">
        <v>9</v>
      </c>
      <c r="D251" s="47">
        <f>'[4]2018'!P251</f>
        <v>0</v>
      </c>
      <c r="E251" s="47">
        <f>'[4]2018'!Q251</f>
        <v>27.152892838580083</v>
      </c>
      <c r="F251">
        <f t="shared" si="24"/>
        <v>27.152892838580083</v>
      </c>
      <c r="G251">
        <f t="shared" si="25"/>
        <v>48</v>
      </c>
      <c r="H251" s="3">
        <f>DC_2018!K251</f>
        <v>6.9363486780455101</v>
      </c>
      <c r="I251" s="48">
        <f>IF(F251=0,0,IF(H251&gt;DC_2018!$G$11,0,F251/((DC_2018!$G$11-H251)*9.92/20.72)))</f>
        <v>25.249137528575954</v>
      </c>
      <c r="J251" s="48">
        <f>IF(OR(I251&lt;Summary!$F$5, I251=Summary!$F$5), I251, Summary!$F$5)</f>
        <v>25.249137528575954</v>
      </c>
      <c r="K251" s="3">
        <f>[2]Intensity!C254</f>
        <v>444.43526740927251</v>
      </c>
      <c r="L251">
        <f>J251*(DC_2018!$G$11-H251)*9.92/20.72</f>
        <v>27.15289283858008</v>
      </c>
      <c r="M251">
        <f t="shared" si="26"/>
        <v>0</v>
      </c>
      <c r="N251">
        <f t="shared" si="27"/>
        <v>10764.364333397814</v>
      </c>
      <c r="O251" s="48">
        <f>IF(M251=0,0, M251/(DC_2018!$G$11))</f>
        <v>0</v>
      </c>
      <c r="P251" s="48">
        <f>IF(OR(O251&lt;Summary!$G$5, O251 = Summary!$G$5), O251, Summary!$G$5)</f>
        <v>0</v>
      </c>
      <c r="Q251">
        <f>P251*DC_2018!$G$11</f>
        <v>0</v>
      </c>
      <c r="R251">
        <f t="shared" si="28"/>
        <v>27.15289283858008</v>
      </c>
      <c r="S251">
        <f t="shared" si="29"/>
        <v>0</v>
      </c>
      <c r="T251">
        <f t="shared" si="30"/>
        <v>0</v>
      </c>
      <c r="U251">
        <f t="shared" si="31"/>
        <v>10764.364333397814</v>
      </c>
    </row>
    <row r="252" spans="1:21">
      <c r="A252">
        <v>1</v>
      </c>
      <c r="B252">
        <v>11</v>
      </c>
      <c r="C252">
        <v>10</v>
      </c>
      <c r="D252" s="47">
        <f>'[4]2018'!P252</f>
        <v>0</v>
      </c>
      <c r="E252" s="47">
        <f>'[4]2018'!Q252</f>
        <v>4.8156107183144163</v>
      </c>
      <c r="F252">
        <f t="shared" si="24"/>
        <v>4.8156107183144163</v>
      </c>
      <c r="G252">
        <f t="shared" si="25"/>
        <v>48</v>
      </c>
      <c r="H252" s="3">
        <f>DC_2018!K252</f>
        <v>7.6712465429448917</v>
      </c>
      <c r="I252" s="48">
        <f>IF(F252=0,0,IF(H252&gt;DC_2018!$G$11,0,F252/((DC_2018!$G$11-H252)*9.92/20.72)))</f>
        <v>6.6554791002475682</v>
      </c>
      <c r="J252" s="48">
        <f>IF(OR(I252&lt;Summary!$F$5, I252=Summary!$F$5), I252, Summary!$F$5)</f>
        <v>6.6554791002475682</v>
      </c>
      <c r="K252" s="3">
        <f>[2]Intensity!C255</f>
        <v>443.97050938769189</v>
      </c>
      <c r="L252">
        <f>J252*(DC_2018!$G$11-H252)*9.92/20.72</f>
        <v>4.8156107183144155</v>
      </c>
      <c r="M252">
        <f t="shared" si="26"/>
        <v>0</v>
      </c>
      <c r="N252">
        <f t="shared" si="27"/>
        <v>1906.8398291437879</v>
      </c>
      <c r="O252" s="48">
        <f>IF(M252=0,0, M252/(DC_2018!$G$11))</f>
        <v>0</v>
      </c>
      <c r="P252" s="48">
        <f>IF(OR(O252&lt;Summary!$G$5, O252 = Summary!$G$5), O252, Summary!$G$5)</f>
        <v>0</v>
      </c>
      <c r="Q252">
        <f>P252*DC_2018!$G$11</f>
        <v>0</v>
      </c>
      <c r="R252">
        <f t="shared" si="28"/>
        <v>4.8156107183144155</v>
      </c>
      <c r="S252">
        <f t="shared" si="29"/>
        <v>0</v>
      </c>
      <c r="T252">
        <f t="shared" si="30"/>
        <v>0</v>
      </c>
      <c r="U252">
        <f t="shared" si="31"/>
        <v>1906.8398291437879</v>
      </c>
    </row>
    <row r="253" spans="1:21">
      <c r="A253">
        <v>1</v>
      </c>
      <c r="B253">
        <v>11</v>
      </c>
      <c r="C253">
        <v>11</v>
      </c>
      <c r="D253" s="47">
        <f>'[4]2018'!P253</f>
        <v>0</v>
      </c>
      <c r="E253" s="47">
        <f>'[4]2018'!Q253</f>
        <v>101.31393277994765</v>
      </c>
      <c r="F253">
        <f t="shared" si="24"/>
        <v>101.31393277994765</v>
      </c>
      <c r="G253">
        <f t="shared" si="25"/>
        <v>48</v>
      </c>
      <c r="H253" s="3">
        <f>DC_2018!K253</f>
        <v>8.9072111399516505</v>
      </c>
      <c r="I253" s="48">
        <f>IF(F253=0,0,IF(H253&gt;DC_2018!$G$11,0,F253/((DC_2018!$G$11-H253)*9.92/20.72)))</f>
        <v>768.57851900617175</v>
      </c>
      <c r="J253" s="48">
        <f>IF(OR(I253&lt;Summary!$F$5, I253=Summary!$F$5), I253, Summary!$F$5)</f>
        <v>288</v>
      </c>
      <c r="K253" s="3">
        <f>[2]Intensity!C256</f>
        <v>441.81029966849758</v>
      </c>
      <c r="L253">
        <f>J253*(DC_2018!$G$11-H253)*9.92/20.72</f>
        <v>37.964127176433117</v>
      </c>
      <c r="M253">
        <f t="shared" si="26"/>
        <v>63.349805603514532</v>
      </c>
      <c r="N253">
        <f t="shared" si="27"/>
        <v>14950.664300004079</v>
      </c>
      <c r="O253" s="48">
        <f>IF(M253=0,0, M253/(DC_2018!$G$11))</f>
        <v>6.8989379614495165</v>
      </c>
      <c r="P253" s="48">
        <f>IF(OR(O253&lt;Summary!$G$5, O253 = Summary!$G$5), O253, Summary!$G$5)</f>
        <v>0</v>
      </c>
      <c r="Q253">
        <f>P253*DC_2018!$G$11</f>
        <v>0</v>
      </c>
      <c r="R253">
        <f t="shared" si="28"/>
        <v>37.964127176433117</v>
      </c>
      <c r="S253">
        <f t="shared" si="29"/>
        <v>63.349805603514532</v>
      </c>
      <c r="T253">
        <f t="shared" si="30"/>
        <v>0</v>
      </c>
      <c r="U253">
        <f t="shared" si="31"/>
        <v>14950.664300004079</v>
      </c>
    </row>
    <row r="254" spans="1:21">
      <c r="A254">
        <v>1</v>
      </c>
      <c r="B254">
        <v>11</v>
      </c>
      <c r="C254">
        <v>12</v>
      </c>
      <c r="D254" s="47">
        <f>'[4]2018'!P254</f>
        <v>0</v>
      </c>
      <c r="E254" s="47">
        <f>'[4]2018'!Q254</f>
        <v>0</v>
      </c>
      <c r="F254">
        <f t="shared" si="24"/>
        <v>0</v>
      </c>
      <c r="G254">
        <f t="shared" si="25"/>
        <v>0</v>
      </c>
      <c r="H254" s="3">
        <f>DC_2018!K254</f>
        <v>8.6065711073383362</v>
      </c>
      <c r="I254" s="48">
        <f>IF(F254=0,0,IF(H254&gt;DC_2018!$G$11,0,F254/((DC_2018!$G$11-H254)*9.92/20.72)))</f>
        <v>0</v>
      </c>
      <c r="J254" s="48">
        <f>IF(OR(I254&lt;Summary!$F$5, I254=Summary!$F$5), I254, Summary!$F$5)</f>
        <v>0</v>
      </c>
      <c r="K254" s="3">
        <f>[2]Intensity!C257</f>
        <v>438.45904012296427</v>
      </c>
      <c r="L254">
        <f>J254*(DC_2018!$G$11-H254)*9.92/20.72</f>
        <v>0</v>
      </c>
      <c r="M254">
        <f t="shared" si="26"/>
        <v>0</v>
      </c>
      <c r="N254">
        <f t="shared" si="27"/>
        <v>0</v>
      </c>
      <c r="O254" s="48">
        <f>IF(M254=0,0, M254/(DC_2018!$G$11))</f>
        <v>0</v>
      </c>
      <c r="P254" s="48">
        <f>IF(OR(O254&lt;Summary!$G$5, O254 = Summary!$G$5), O254, Summary!$G$5)</f>
        <v>0</v>
      </c>
      <c r="Q254">
        <f>P254*DC_2018!$G$11</f>
        <v>0</v>
      </c>
      <c r="R254">
        <f t="shared" si="28"/>
        <v>0</v>
      </c>
      <c r="S254">
        <f t="shared" si="29"/>
        <v>0</v>
      </c>
      <c r="T254">
        <f t="shared" si="30"/>
        <v>0</v>
      </c>
      <c r="U254">
        <f t="shared" si="31"/>
        <v>0</v>
      </c>
    </row>
    <row r="255" spans="1:21">
      <c r="A255">
        <v>1</v>
      </c>
      <c r="B255">
        <v>11</v>
      </c>
      <c r="C255">
        <v>13</v>
      </c>
      <c r="D255" s="47">
        <f>'[4]2018'!P255</f>
        <v>0</v>
      </c>
      <c r="E255" s="47">
        <f>'[4]2018'!Q255</f>
        <v>0</v>
      </c>
      <c r="F255">
        <f t="shared" si="24"/>
        <v>0</v>
      </c>
      <c r="G255">
        <f t="shared" si="25"/>
        <v>0</v>
      </c>
      <c r="H255" s="3">
        <f>DC_2018!K255</f>
        <v>8.0971532641162884</v>
      </c>
      <c r="I255" s="48">
        <f>IF(F255=0,0,IF(H255&gt;DC_2018!$G$11,0,F255/((DC_2018!$G$11-H255)*9.92/20.72)))</f>
        <v>0</v>
      </c>
      <c r="J255" s="48">
        <f>IF(OR(I255&lt;Summary!$F$5, I255=Summary!$F$5), I255, Summary!$F$5)</f>
        <v>0</v>
      </c>
      <c r="K255" s="3">
        <f>[2]Intensity!C258</f>
        <v>437.12085217023673</v>
      </c>
      <c r="L255">
        <f>J255*(DC_2018!$G$11-H255)*9.92/20.72</f>
        <v>0</v>
      </c>
      <c r="M255">
        <f t="shared" si="26"/>
        <v>0</v>
      </c>
      <c r="N255">
        <f t="shared" si="27"/>
        <v>0</v>
      </c>
      <c r="O255" s="48">
        <f>IF(M255=0,0, M255/(DC_2018!$G$11))</f>
        <v>0</v>
      </c>
      <c r="P255" s="48">
        <f>IF(OR(O255&lt;Summary!$G$5, O255 = Summary!$G$5), O255, Summary!$G$5)</f>
        <v>0</v>
      </c>
      <c r="Q255">
        <f>P255*DC_2018!$G$11</f>
        <v>0</v>
      </c>
      <c r="R255">
        <f t="shared" si="28"/>
        <v>0</v>
      </c>
      <c r="S255">
        <f t="shared" si="29"/>
        <v>0</v>
      </c>
      <c r="T255">
        <f t="shared" si="30"/>
        <v>0</v>
      </c>
      <c r="U255">
        <f t="shared" si="31"/>
        <v>0</v>
      </c>
    </row>
    <row r="256" spans="1:21">
      <c r="A256">
        <v>1</v>
      </c>
      <c r="B256">
        <v>11</v>
      </c>
      <c r="C256">
        <v>14</v>
      </c>
      <c r="D256" s="47">
        <f>'[4]2018'!P256</f>
        <v>0</v>
      </c>
      <c r="E256" s="47">
        <f>'[4]2018'!Q256</f>
        <v>8.7497220255533345E-2</v>
      </c>
      <c r="F256">
        <f t="shared" si="24"/>
        <v>8.7497220255533345E-2</v>
      </c>
      <c r="G256">
        <f t="shared" si="25"/>
        <v>48</v>
      </c>
      <c r="H256" s="3">
        <f>DC_2018!K256</f>
        <v>8.5397622075017239</v>
      </c>
      <c r="I256" s="48">
        <f>IF(F256=0,0,IF(H256&gt;DC_2018!$G$11,0,F256/((DC_2018!$G$11-H256)*9.92/20.72)))</f>
        <v>0.28432061851140783</v>
      </c>
      <c r="J256" s="48">
        <f>IF(OR(I256&lt;Summary!$F$5, I256=Summary!$F$5), I256, Summary!$F$5)</f>
        <v>0.28432061851140783</v>
      </c>
      <c r="K256" s="3">
        <f>[2]Intensity!C259</f>
        <v>443.33637979051679</v>
      </c>
      <c r="L256">
        <f>J256*(DC_2018!$G$11-H256)*9.92/20.72</f>
        <v>8.7497220255533359E-2</v>
      </c>
      <c r="M256">
        <f t="shared" si="26"/>
        <v>0</v>
      </c>
      <c r="N256">
        <f t="shared" si="27"/>
        <v>34.590834297556036</v>
      </c>
      <c r="O256" s="48">
        <f>IF(M256=0,0, M256/(DC_2018!$G$11))</f>
        <v>0</v>
      </c>
      <c r="P256" s="48">
        <f>IF(OR(O256&lt;Summary!$G$5, O256 = Summary!$G$5), O256, Summary!$G$5)</f>
        <v>0</v>
      </c>
      <c r="Q256">
        <f>P256*DC_2018!$G$11</f>
        <v>0</v>
      </c>
      <c r="R256">
        <f t="shared" si="28"/>
        <v>8.7497220255533359E-2</v>
      </c>
      <c r="S256">
        <f t="shared" si="29"/>
        <v>0</v>
      </c>
      <c r="T256">
        <f t="shared" si="30"/>
        <v>0</v>
      </c>
      <c r="U256">
        <f t="shared" si="31"/>
        <v>34.590834297556036</v>
      </c>
    </row>
    <row r="257" spans="1:21">
      <c r="A257">
        <v>1</v>
      </c>
      <c r="B257">
        <v>11</v>
      </c>
      <c r="C257">
        <v>15</v>
      </c>
      <c r="D257" s="47">
        <f>'[4]2018'!P257</f>
        <v>0</v>
      </c>
      <c r="E257" s="47">
        <f>'[4]2018'!Q257</f>
        <v>0.16333102111816833</v>
      </c>
      <c r="F257">
        <f t="shared" si="24"/>
        <v>0.16333102111816833</v>
      </c>
      <c r="G257">
        <f t="shared" si="25"/>
        <v>48</v>
      </c>
      <c r="H257" s="3">
        <f>DC_2018!K257</f>
        <v>9.1995000614967228</v>
      </c>
      <c r="I257" s="48">
        <f>IF(F257=0,0,IF(H257&gt;DC_2018!$G$11,0,F257/((DC_2018!$G$11-H257)*9.92/20.72)))</f>
        <v>0</v>
      </c>
      <c r="J257" s="48">
        <f>IF(OR(I257&lt;Summary!$F$5, I257=Summary!$F$5), I257, Summary!$F$5)</f>
        <v>0</v>
      </c>
      <c r="K257" s="3">
        <f>[2]Intensity!C260</f>
        <v>456.15632804285798</v>
      </c>
      <c r="L257">
        <f>J257*(DC_2018!$G$11-H257)*9.92/20.72</f>
        <v>0</v>
      </c>
      <c r="M257">
        <f t="shared" si="26"/>
        <v>0.16333102111816833</v>
      </c>
      <c r="N257">
        <f t="shared" si="27"/>
        <v>0</v>
      </c>
      <c r="O257" s="48">
        <f>IF(M257=0,0, M257/(DC_2018!$G$11))</f>
        <v>1.7787119804704352E-2</v>
      </c>
      <c r="P257" s="48">
        <f>IF(OR(O257&lt;Summary!$G$5, O257 = Summary!$G$5), O257, Summary!$G$5)</f>
        <v>0</v>
      </c>
      <c r="Q257">
        <f>P257*DC_2018!$G$11</f>
        <v>0</v>
      </c>
      <c r="R257">
        <f t="shared" si="28"/>
        <v>0</v>
      </c>
      <c r="S257">
        <f t="shared" si="29"/>
        <v>0.16333102111816833</v>
      </c>
      <c r="T257">
        <f t="shared" si="30"/>
        <v>0</v>
      </c>
      <c r="U257">
        <f t="shared" si="31"/>
        <v>0</v>
      </c>
    </row>
    <row r="258" spans="1:21">
      <c r="A258">
        <v>1</v>
      </c>
      <c r="B258">
        <v>11</v>
      </c>
      <c r="C258">
        <v>16</v>
      </c>
      <c r="D258" s="47">
        <f>'[4]2018'!P258</f>
        <v>0</v>
      </c>
      <c r="E258" s="47">
        <f>'[4]2018'!Q258</f>
        <v>0</v>
      </c>
      <c r="F258">
        <f t="shared" ref="F258:F321" si="32">E258+D258</f>
        <v>0</v>
      </c>
      <c r="G258">
        <f t="shared" ref="G258:G321" si="33">IF(F258=0, 0, 11*D258/F258+48*E258/F258)</f>
        <v>0</v>
      </c>
      <c r="H258" s="3">
        <f>DC_2018!K258</f>
        <v>10.544029113785143</v>
      </c>
      <c r="I258" s="48">
        <f>IF(F258=0,0,IF(H258&gt;DC_2018!$G$11,0,F258/((DC_2018!$G$11-H258)*9.92/20.72)))</f>
        <v>0</v>
      </c>
      <c r="J258" s="48">
        <f>IF(OR(I258&lt;Summary!$F$5, I258=Summary!$F$5), I258, Summary!$F$5)</f>
        <v>0</v>
      </c>
      <c r="K258" s="3">
        <f>[2]Intensity!C261</f>
        <v>452.36202981109676</v>
      </c>
      <c r="L258">
        <f>J258*(DC_2018!$G$11-H258)*9.92/20.72</f>
        <v>0</v>
      </c>
      <c r="M258">
        <f t="shared" si="26"/>
        <v>0</v>
      </c>
      <c r="N258">
        <f t="shared" si="27"/>
        <v>0</v>
      </c>
      <c r="O258" s="48">
        <f>IF(M258=0,0, M258/(DC_2018!$G$11))</f>
        <v>0</v>
      </c>
      <c r="P258" s="48">
        <f>IF(OR(O258&lt;Summary!$G$5, O258 = Summary!$G$5), O258, Summary!$G$5)</f>
        <v>0</v>
      </c>
      <c r="Q258">
        <f>P258*DC_2018!$G$11</f>
        <v>0</v>
      </c>
      <c r="R258">
        <f t="shared" si="28"/>
        <v>0</v>
      </c>
      <c r="S258">
        <f t="shared" si="29"/>
        <v>0</v>
      </c>
      <c r="T258">
        <f t="shared" si="30"/>
        <v>0</v>
      </c>
      <c r="U258">
        <f t="shared" si="31"/>
        <v>0</v>
      </c>
    </row>
    <row r="259" spans="1:21">
      <c r="A259">
        <v>1</v>
      </c>
      <c r="B259">
        <v>11</v>
      </c>
      <c r="C259">
        <v>17</v>
      </c>
      <c r="D259" s="47">
        <f>'[4]2018'!P259</f>
        <v>0</v>
      </c>
      <c r="E259" s="47">
        <f>'[4]2018'!Q259</f>
        <v>0</v>
      </c>
      <c r="F259">
        <f t="shared" si="32"/>
        <v>0</v>
      </c>
      <c r="G259">
        <f t="shared" si="33"/>
        <v>0</v>
      </c>
      <c r="H259" s="3">
        <f>DC_2018!K259</f>
        <v>9.9594512707707867</v>
      </c>
      <c r="I259" s="48">
        <f>IF(F259=0,0,IF(H259&gt;DC_2018!$G$11,0,F259/((DC_2018!$G$11-H259)*9.92/20.72)))</f>
        <v>0</v>
      </c>
      <c r="J259" s="48">
        <f>IF(OR(I259&lt;Summary!$F$5, I259=Summary!$F$5), I259, Summary!$F$5)</f>
        <v>0</v>
      </c>
      <c r="K259" s="3">
        <f>[2]Intensity!C262</f>
        <v>455.63717487419979</v>
      </c>
      <c r="L259">
        <f>J259*(DC_2018!$G$11-H259)*9.92/20.72</f>
        <v>0</v>
      </c>
      <c r="M259">
        <f t="shared" ref="M259:M322" si="34">F259-L259</f>
        <v>0</v>
      </c>
      <c r="N259">
        <f t="shared" ref="N259:N322" si="35">(K259-G259)*L259</f>
        <v>0</v>
      </c>
      <c r="O259" s="48">
        <f>IF(M259=0,0, M259/(DC_2018!$G$11))</f>
        <v>0</v>
      </c>
      <c r="P259" s="48">
        <f>IF(OR(O259&lt;Summary!$G$5, O259 = Summary!$G$5), O259, Summary!$G$5)</f>
        <v>0</v>
      </c>
      <c r="Q259">
        <f>P259*DC_2018!$G$11</f>
        <v>0</v>
      </c>
      <c r="R259">
        <f t="shared" ref="R259:R322" si="36">L259+Q259</f>
        <v>0</v>
      </c>
      <c r="S259">
        <f t="shared" ref="S259:S322" si="37">F259-R259</f>
        <v>0</v>
      </c>
      <c r="T259">
        <f t="shared" ref="T259:T322" si="38">(K259-G259)*Q259</f>
        <v>0</v>
      </c>
      <c r="U259">
        <f t="shared" ref="U259:U322" si="39">N259+T259</f>
        <v>0</v>
      </c>
    </row>
    <row r="260" spans="1:21">
      <c r="A260">
        <v>1</v>
      </c>
      <c r="B260">
        <v>11</v>
      </c>
      <c r="C260">
        <v>18</v>
      </c>
      <c r="D260" s="47">
        <f>'[4]2018'!P260</f>
        <v>0</v>
      </c>
      <c r="E260" s="47">
        <f>'[4]2018'!Q260</f>
        <v>0</v>
      </c>
      <c r="F260">
        <f t="shared" si="32"/>
        <v>0</v>
      </c>
      <c r="G260">
        <f t="shared" si="33"/>
        <v>0</v>
      </c>
      <c r="H260" s="3">
        <f>DC_2018!K260</f>
        <v>10.64424245799515</v>
      </c>
      <c r="I260" s="48">
        <f>IF(F260=0,0,IF(H260&gt;DC_2018!$G$11,0,F260/((DC_2018!$G$11-H260)*9.92/20.72)))</f>
        <v>0</v>
      </c>
      <c r="J260" s="48">
        <f>IF(OR(I260&lt;Summary!$F$5, I260=Summary!$F$5), I260, Summary!$F$5)</f>
        <v>0</v>
      </c>
      <c r="K260" s="3">
        <f>[2]Intensity!C263</f>
        <v>449.25800496937256</v>
      </c>
      <c r="L260">
        <f>J260*(DC_2018!$G$11-H260)*9.92/20.72</f>
        <v>0</v>
      </c>
      <c r="M260">
        <f t="shared" si="34"/>
        <v>0</v>
      </c>
      <c r="N260">
        <f t="shared" si="35"/>
        <v>0</v>
      </c>
      <c r="O260" s="48">
        <f>IF(M260=0,0, M260/(DC_2018!$G$11))</f>
        <v>0</v>
      </c>
      <c r="P260" s="48">
        <f>IF(OR(O260&lt;Summary!$G$5, O260 = Summary!$G$5), O260, Summary!$G$5)</f>
        <v>0</v>
      </c>
      <c r="Q260">
        <f>P260*DC_2018!$G$11</f>
        <v>0</v>
      </c>
      <c r="R260">
        <f t="shared" si="36"/>
        <v>0</v>
      </c>
      <c r="S260">
        <f t="shared" si="37"/>
        <v>0</v>
      </c>
      <c r="T260">
        <f t="shared" si="38"/>
        <v>0</v>
      </c>
      <c r="U260">
        <f t="shared" si="39"/>
        <v>0</v>
      </c>
    </row>
    <row r="261" spans="1:21">
      <c r="A261">
        <v>1</v>
      </c>
      <c r="B261">
        <v>11</v>
      </c>
      <c r="C261">
        <v>19</v>
      </c>
      <c r="D261" s="47">
        <f>'[4]2018'!P261</f>
        <v>0</v>
      </c>
      <c r="E261" s="47">
        <f>'[4]2018'!Q261</f>
        <v>0</v>
      </c>
      <c r="F261">
        <f t="shared" si="32"/>
        <v>0</v>
      </c>
      <c r="G261">
        <f t="shared" si="33"/>
        <v>0</v>
      </c>
      <c r="H261" s="3">
        <f>DC_2018!K261</f>
        <v>10.042962381676185</v>
      </c>
      <c r="I261" s="48">
        <f>IF(F261=0,0,IF(H261&gt;DC_2018!$G$11,0,F261/((DC_2018!$G$11-H261)*9.92/20.72)))</f>
        <v>0</v>
      </c>
      <c r="J261" s="48">
        <f>IF(OR(I261&lt;Summary!$F$5, I261=Summary!$F$5), I261, Summary!$F$5)</f>
        <v>0</v>
      </c>
      <c r="K261" s="3">
        <f>[2]Intensity!C264</f>
        <v>432.36405028649045</v>
      </c>
      <c r="L261">
        <f>J261*(DC_2018!$G$11-H261)*9.92/20.72</f>
        <v>0</v>
      </c>
      <c r="M261">
        <f t="shared" si="34"/>
        <v>0</v>
      </c>
      <c r="N261">
        <f t="shared" si="35"/>
        <v>0</v>
      </c>
      <c r="O261" s="48">
        <f>IF(M261=0,0, M261/(DC_2018!$G$11))</f>
        <v>0</v>
      </c>
      <c r="P261" s="48">
        <f>IF(OR(O261&lt;Summary!$G$5, O261 = Summary!$G$5), O261, Summary!$G$5)</f>
        <v>0</v>
      </c>
      <c r="Q261">
        <f>P261*DC_2018!$G$11</f>
        <v>0</v>
      </c>
      <c r="R261">
        <f t="shared" si="36"/>
        <v>0</v>
      </c>
      <c r="S261">
        <f t="shared" si="37"/>
        <v>0</v>
      </c>
      <c r="T261">
        <f t="shared" si="38"/>
        <v>0</v>
      </c>
      <c r="U261">
        <f t="shared" si="39"/>
        <v>0</v>
      </c>
    </row>
    <row r="262" spans="1:21">
      <c r="A262">
        <v>1</v>
      </c>
      <c r="B262">
        <v>11</v>
      </c>
      <c r="C262">
        <v>20</v>
      </c>
      <c r="D262" s="47">
        <f>'[4]2018'!P262</f>
        <v>0</v>
      </c>
      <c r="E262" s="47">
        <f>'[4]2018'!Q262</f>
        <v>0</v>
      </c>
      <c r="F262">
        <f t="shared" si="32"/>
        <v>0</v>
      </c>
      <c r="G262">
        <f t="shared" si="33"/>
        <v>0</v>
      </c>
      <c r="H262" s="3">
        <f>DC_2018!K262</f>
        <v>7.6378420985742297</v>
      </c>
      <c r="I262" s="48">
        <f>IF(F262=0,0,IF(H262&gt;DC_2018!$G$11,0,F262/((DC_2018!$G$11-H262)*9.92/20.72)))</f>
        <v>0</v>
      </c>
      <c r="J262" s="48">
        <f>IF(OR(I262&lt;Summary!$F$5, I262=Summary!$F$5), I262, Summary!$F$5)</f>
        <v>0</v>
      </c>
      <c r="K262" s="3">
        <f>[2]Intensity!C265</f>
        <v>417.16182450998332</v>
      </c>
      <c r="L262">
        <f>J262*(DC_2018!$G$11-H262)*9.92/20.72</f>
        <v>0</v>
      </c>
      <c r="M262">
        <f t="shared" si="34"/>
        <v>0</v>
      </c>
      <c r="N262">
        <f t="shared" si="35"/>
        <v>0</v>
      </c>
      <c r="O262" s="48">
        <f>IF(M262=0,0, M262/(DC_2018!$G$11))</f>
        <v>0</v>
      </c>
      <c r="P262" s="48">
        <f>IF(OR(O262&lt;Summary!$G$5, O262 = Summary!$G$5), O262, Summary!$G$5)</f>
        <v>0</v>
      </c>
      <c r="Q262">
        <f>P262*DC_2018!$G$11</f>
        <v>0</v>
      </c>
      <c r="R262">
        <f t="shared" si="36"/>
        <v>0</v>
      </c>
      <c r="S262">
        <f t="shared" si="37"/>
        <v>0</v>
      </c>
      <c r="T262">
        <f t="shared" si="38"/>
        <v>0</v>
      </c>
      <c r="U262">
        <f t="shared" si="39"/>
        <v>0</v>
      </c>
    </row>
    <row r="263" spans="1:21">
      <c r="A263">
        <v>1</v>
      </c>
      <c r="B263">
        <v>11</v>
      </c>
      <c r="C263">
        <v>21</v>
      </c>
      <c r="D263" s="47">
        <f>'[4]2018'!P263</f>
        <v>0</v>
      </c>
      <c r="E263" s="47">
        <f>'[4]2018'!Q263</f>
        <v>0</v>
      </c>
      <c r="F263">
        <f t="shared" si="32"/>
        <v>0</v>
      </c>
      <c r="G263">
        <f t="shared" si="33"/>
        <v>0</v>
      </c>
      <c r="H263" s="3">
        <f>DC_2018!K263</f>
        <v>6.7359219896324749</v>
      </c>
      <c r="I263" s="48">
        <f>IF(F263=0,0,IF(H263&gt;DC_2018!$G$11,0,F263/((DC_2018!$G$11-H263)*9.92/20.72)))</f>
        <v>0</v>
      </c>
      <c r="J263" s="48">
        <f>IF(OR(I263&lt;Summary!$F$5, I263=Summary!$F$5), I263, Summary!$F$5)</f>
        <v>0</v>
      </c>
      <c r="K263" s="3">
        <f>[2]Intensity!C266</f>
        <v>403.70521814250685</v>
      </c>
      <c r="L263">
        <f>J263*(DC_2018!$G$11-H263)*9.92/20.72</f>
        <v>0</v>
      </c>
      <c r="M263">
        <f t="shared" si="34"/>
        <v>0</v>
      </c>
      <c r="N263">
        <f t="shared" si="35"/>
        <v>0</v>
      </c>
      <c r="O263" s="48">
        <f>IF(M263=0,0, M263/(DC_2018!$G$11))</f>
        <v>0</v>
      </c>
      <c r="P263" s="48">
        <f>IF(OR(O263&lt;Summary!$G$5, O263 = Summary!$G$5), O263, Summary!$G$5)</f>
        <v>0</v>
      </c>
      <c r="Q263">
        <f>P263*DC_2018!$G$11</f>
        <v>0</v>
      </c>
      <c r="R263">
        <f t="shared" si="36"/>
        <v>0</v>
      </c>
      <c r="S263">
        <f t="shared" si="37"/>
        <v>0</v>
      </c>
      <c r="T263">
        <f t="shared" si="38"/>
        <v>0</v>
      </c>
      <c r="U263">
        <f t="shared" si="39"/>
        <v>0</v>
      </c>
    </row>
    <row r="264" spans="1:21">
      <c r="A264">
        <v>1</v>
      </c>
      <c r="B264">
        <v>11</v>
      </c>
      <c r="C264">
        <v>22</v>
      </c>
      <c r="D264" s="47">
        <f>'[4]2018'!P264</f>
        <v>0</v>
      </c>
      <c r="E264" s="47">
        <f>'[4]2018'!Q264</f>
        <v>0</v>
      </c>
      <c r="F264">
        <f t="shared" si="32"/>
        <v>0</v>
      </c>
      <c r="G264">
        <f t="shared" si="33"/>
        <v>0</v>
      </c>
      <c r="H264" s="3">
        <f>DC_2018!K264</f>
        <v>4.8819750940925619</v>
      </c>
      <c r="I264" s="48">
        <f>IF(F264=0,0,IF(H264&gt;DC_2018!$G$11,0,F264/((DC_2018!$G$11-H264)*9.92/20.72)))</f>
        <v>0</v>
      </c>
      <c r="J264" s="48">
        <f>IF(OR(I264&lt;Summary!$F$5, I264=Summary!$F$5), I264, Summary!$F$5)</f>
        <v>0</v>
      </c>
      <c r="K264" s="3">
        <f>[2]Intensity!C267</f>
        <v>401.50315256679602</v>
      </c>
      <c r="L264">
        <f>J264*(DC_2018!$G$11-H264)*9.92/20.72</f>
        <v>0</v>
      </c>
      <c r="M264">
        <f t="shared" si="34"/>
        <v>0</v>
      </c>
      <c r="N264">
        <f t="shared" si="35"/>
        <v>0</v>
      </c>
      <c r="O264" s="48">
        <f>IF(M264=0,0, M264/(DC_2018!$G$11))</f>
        <v>0</v>
      </c>
      <c r="P264" s="48">
        <f>IF(OR(O264&lt;Summary!$G$5, O264 = Summary!$G$5), O264, Summary!$G$5)</f>
        <v>0</v>
      </c>
      <c r="Q264">
        <f>P264*DC_2018!$G$11</f>
        <v>0</v>
      </c>
      <c r="R264">
        <f t="shared" si="36"/>
        <v>0</v>
      </c>
      <c r="S264">
        <f t="shared" si="37"/>
        <v>0</v>
      </c>
      <c r="T264">
        <f t="shared" si="38"/>
        <v>0</v>
      </c>
      <c r="U264">
        <f t="shared" si="39"/>
        <v>0</v>
      </c>
    </row>
    <row r="265" spans="1:21">
      <c r="A265">
        <v>1</v>
      </c>
      <c r="B265">
        <v>11</v>
      </c>
      <c r="C265">
        <v>23</v>
      </c>
      <c r="D265" s="47">
        <f>'[4]2018'!P265</f>
        <v>0</v>
      </c>
      <c r="E265" s="47">
        <f>'[4]2018'!Q265</f>
        <v>0</v>
      </c>
      <c r="F265">
        <f t="shared" si="32"/>
        <v>0</v>
      </c>
      <c r="G265">
        <f t="shared" si="33"/>
        <v>0</v>
      </c>
      <c r="H265" s="3">
        <f>DC_2018!K265</f>
        <v>3.8965438631450309</v>
      </c>
      <c r="I265" s="48">
        <f>IF(F265=0,0,IF(H265&gt;DC_2018!$G$11,0,F265/((DC_2018!$G$11-H265)*9.92/20.72)))</f>
        <v>0</v>
      </c>
      <c r="J265" s="48">
        <f>IF(OR(I265&lt;Summary!$F$5, I265=Summary!$F$5), I265, Summary!$F$5)</f>
        <v>0</v>
      </c>
      <c r="K265" s="3">
        <f>[2]Intensity!C268</f>
        <v>394.52114954460632</v>
      </c>
      <c r="L265">
        <f>J265*(DC_2018!$G$11-H265)*9.92/20.72</f>
        <v>0</v>
      </c>
      <c r="M265">
        <f t="shared" si="34"/>
        <v>0</v>
      </c>
      <c r="N265">
        <f t="shared" si="35"/>
        <v>0</v>
      </c>
      <c r="O265" s="48">
        <f>IF(M265=0,0, M265/(DC_2018!$G$11))</f>
        <v>0</v>
      </c>
      <c r="P265" s="48">
        <f>IF(OR(O265&lt;Summary!$G$5, O265 = Summary!$G$5), O265, Summary!$G$5)</f>
        <v>0</v>
      </c>
      <c r="Q265">
        <f>P265*DC_2018!$G$11</f>
        <v>0</v>
      </c>
      <c r="R265">
        <f t="shared" si="36"/>
        <v>0</v>
      </c>
      <c r="S265">
        <f t="shared" si="37"/>
        <v>0</v>
      </c>
      <c r="T265">
        <f t="shared" si="38"/>
        <v>0</v>
      </c>
      <c r="U265">
        <f t="shared" si="39"/>
        <v>0</v>
      </c>
    </row>
    <row r="266" spans="1:21">
      <c r="A266">
        <v>1</v>
      </c>
      <c r="B266">
        <v>12</v>
      </c>
      <c r="C266">
        <v>0</v>
      </c>
      <c r="D266" s="47">
        <f>'[4]2018'!P266</f>
        <v>0</v>
      </c>
      <c r="E266" s="47">
        <f>'[4]2018'!Q266</f>
        <v>0</v>
      </c>
      <c r="F266">
        <f t="shared" si="32"/>
        <v>0</v>
      </c>
      <c r="G266">
        <f t="shared" si="33"/>
        <v>0</v>
      </c>
      <c r="H266" s="3">
        <f>DC_2018!K266</f>
        <v>3.8464371965740867</v>
      </c>
      <c r="I266" s="48">
        <f>IF(F266=0,0,IF(H266&gt;DC_2018!$G$11,0,F266/((DC_2018!$G$11-H266)*9.92/20.72)))</f>
        <v>0</v>
      </c>
      <c r="J266" s="48">
        <f>IF(OR(I266&lt;Summary!$F$5, I266=Summary!$F$5), I266, Summary!$F$5)</f>
        <v>0</v>
      </c>
      <c r="K266" s="3">
        <f>[2]Intensity!C269</f>
        <v>393.41830508099173</v>
      </c>
      <c r="L266">
        <f>J266*(DC_2018!$G$11-H266)*9.92/20.72</f>
        <v>0</v>
      </c>
      <c r="M266">
        <f t="shared" si="34"/>
        <v>0</v>
      </c>
      <c r="N266">
        <f t="shared" si="35"/>
        <v>0</v>
      </c>
      <c r="O266" s="48">
        <f>IF(M266=0,0, M266/(DC_2018!$G$11))</f>
        <v>0</v>
      </c>
      <c r="P266" s="48">
        <f>IF(OR(O266&lt;Summary!$G$5, O266 = Summary!$G$5), O266, Summary!$G$5)</f>
        <v>0</v>
      </c>
      <c r="Q266">
        <f>P266*DC_2018!$G$11</f>
        <v>0</v>
      </c>
      <c r="R266">
        <f t="shared" si="36"/>
        <v>0</v>
      </c>
      <c r="S266">
        <f t="shared" si="37"/>
        <v>0</v>
      </c>
      <c r="T266">
        <f t="shared" si="38"/>
        <v>0</v>
      </c>
      <c r="U266">
        <f t="shared" si="39"/>
        <v>0</v>
      </c>
    </row>
    <row r="267" spans="1:21">
      <c r="A267">
        <v>1</v>
      </c>
      <c r="B267">
        <v>12</v>
      </c>
      <c r="C267">
        <v>1</v>
      </c>
      <c r="D267" s="47">
        <f>'[4]2018'!P267</f>
        <v>0</v>
      </c>
      <c r="E267" s="47">
        <f>'[4]2018'!Q267</f>
        <v>0</v>
      </c>
      <c r="F267">
        <f t="shared" si="32"/>
        <v>0</v>
      </c>
      <c r="G267">
        <f t="shared" si="33"/>
        <v>0</v>
      </c>
      <c r="H267" s="3">
        <f>DC_2018!K267</f>
        <v>3.5541482750594606</v>
      </c>
      <c r="I267" s="48">
        <f>IF(F267=0,0,IF(H267&gt;DC_2018!$G$11,0,F267/((DC_2018!$G$11-H267)*9.92/20.72)))</f>
        <v>0</v>
      </c>
      <c r="J267" s="48">
        <f>IF(OR(I267&lt;Summary!$F$5, I267=Summary!$F$5), I267, Summary!$F$5)</f>
        <v>0</v>
      </c>
      <c r="K267" s="3">
        <f>[2]Intensity!C270</f>
        <v>393.74472675005649</v>
      </c>
      <c r="L267">
        <f>J267*(DC_2018!$G$11-H267)*9.92/20.72</f>
        <v>0</v>
      </c>
      <c r="M267">
        <f t="shared" si="34"/>
        <v>0</v>
      </c>
      <c r="N267">
        <f t="shared" si="35"/>
        <v>0</v>
      </c>
      <c r="O267" s="48">
        <f>IF(M267=0,0, M267/(DC_2018!$G$11))</f>
        <v>0</v>
      </c>
      <c r="P267" s="48">
        <f>IF(OR(O267&lt;Summary!$G$5, O267 = Summary!$G$5), O267, Summary!$G$5)</f>
        <v>0</v>
      </c>
      <c r="Q267">
        <f>P267*DC_2018!$G$11</f>
        <v>0</v>
      </c>
      <c r="R267">
        <f t="shared" si="36"/>
        <v>0</v>
      </c>
      <c r="S267">
        <f t="shared" si="37"/>
        <v>0</v>
      </c>
      <c r="T267">
        <f t="shared" si="38"/>
        <v>0</v>
      </c>
      <c r="U267">
        <f t="shared" si="39"/>
        <v>0</v>
      </c>
    </row>
    <row r="268" spans="1:21">
      <c r="A268">
        <v>1</v>
      </c>
      <c r="B268">
        <v>12</v>
      </c>
      <c r="C268">
        <v>2</v>
      </c>
      <c r="D268" s="47">
        <f>'[4]2018'!P268</f>
        <v>0</v>
      </c>
      <c r="E268" s="47">
        <f>'[4]2018'!Q268</f>
        <v>0</v>
      </c>
      <c r="F268">
        <f t="shared" si="32"/>
        <v>0</v>
      </c>
      <c r="G268">
        <f t="shared" si="33"/>
        <v>0</v>
      </c>
      <c r="H268" s="3">
        <f>DC_2018!K268</f>
        <v>3.4956904863172076</v>
      </c>
      <c r="I268" s="48">
        <f>IF(F268=0,0,IF(H268&gt;DC_2018!$G$11,0,F268/((DC_2018!$G$11-H268)*9.92/20.72)))</f>
        <v>0</v>
      </c>
      <c r="J268" s="48">
        <f>IF(OR(I268&lt;Summary!$F$5, I268=Summary!$F$5), I268, Summary!$F$5)</f>
        <v>0</v>
      </c>
      <c r="K268" s="3">
        <f>[2]Intensity!C271</f>
        <v>404.07892591006834</v>
      </c>
      <c r="L268">
        <f>J268*(DC_2018!$G$11-H268)*9.92/20.72</f>
        <v>0</v>
      </c>
      <c r="M268">
        <f t="shared" si="34"/>
        <v>0</v>
      </c>
      <c r="N268">
        <f t="shared" si="35"/>
        <v>0</v>
      </c>
      <c r="O268" s="48">
        <f>IF(M268=0,0, M268/(DC_2018!$G$11))</f>
        <v>0</v>
      </c>
      <c r="P268" s="48">
        <f>IF(OR(O268&lt;Summary!$G$5, O268 = Summary!$G$5), O268, Summary!$G$5)</f>
        <v>0</v>
      </c>
      <c r="Q268">
        <f>P268*DC_2018!$G$11</f>
        <v>0</v>
      </c>
      <c r="R268">
        <f t="shared" si="36"/>
        <v>0</v>
      </c>
      <c r="S268">
        <f t="shared" si="37"/>
        <v>0</v>
      </c>
      <c r="T268">
        <f t="shared" si="38"/>
        <v>0</v>
      </c>
      <c r="U268">
        <f t="shared" si="39"/>
        <v>0</v>
      </c>
    </row>
    <row r="269" spans="1:21">
      <c r="A269">
        <v>1</v>
      </c>
      <c r="B269">
        <v>12</v>
      </c>
      <c r="C269">
        <v>3</v>
      </c>
      <c r="D269" s="47">
        <f>'[4]2018'!P269</f>
        <v>0</v>
      </c>
      <c r="E269" s="47">
        <f>'[4]2018'!Q269</f>
        <v>0</v>
      </c>
      <c r="F269">
        <f t="shared" si="32"/>
        <v>0</v>
      </c>
      <c r="G269">
        <f t="shared" si="33"/>
        <v>0</v>
      </c>
      <c r="H269" s="3">
        <f>DC_2018!K269</f>
        <v>3.1449437760571923</v>
      </c>
      <c r="I269" s="48">
        <f>IF(F269=0,0,IF(H269&gt;DC_2018!$G$11,0,F269/((DC_2018!$G$11-H269)*9.92/20.72)))</f>
        <v>0</v>
      </c>
      <c r="J269" s="48">
        <f>IF(OR(I269&lt;Summary!$F$5, I269=Summary!$F$5), I269, Summary!$F$5)</f>
        <v>0</v>
      </c>
      <c r="K269" s="3">
        <f>[2]Intensity!C272</f>
        <v>418.52497688980998</v>
      </c>
      <c r="L269">
        <f>J269*(DC_2018!$G$11-H269)*9.92/20.72</f>
        <v>0</v>
      </c>
      <c r="M269">
        <f t="shared" si="34"/>
        <v>0</v>
      </c>
      <c r="N269">
        <f t="shared" si="35"/>
        <v>0</v>
      </c>
      <c r="O269" s="48">
        <f>IF(M269=0,0, M269/(DC_2018!$G$11))</f>
        <v>0</v>
      </c>
      <c r="P269" s="48">
        <f>IF(OR(O269&lt;Summary!$G$5, O269 = Summary!$G$5), O269, Summary!$G$5)</f>
        <v>0</v>
      </c>
      <c r="Q269">
        <f>P269*DC_2018!$G$11</f>
        <v>0</v>
      </c>
      <c r="R269">
        <f t="shared" si="36"/>
        <v>0</v>
      </c>
      <c r="S269">
        <f t="shared" si="37"/>
        <v>0</v>
      </c>
      <c r="T269">
        <f t="shared" si="38"/>
        <v>0</v>
      </c>
      <c r="U269">
        <f t="shared" si="39"/>
        <v>0</v>
      </c>
    </row>
    <row r="270" spans="1:21">
      <c r="A270">
        <v>1</v>
      </c>
      <c r="B270">
        <v>12</v>
      </c>
      <c r="C270">
        <v>4</v>
      </c>
      <c r="D270" s="47">
        <f>'[4]2018'!P270</f>
        <v>0</v>
      </c>
      <c r="E270" s="47">
        <f>'[4]2018'!Q270</f>
        <v>0</v>
      </c>
      <c r="F270">
        <f t="shared" si="32"/>
        <v>0</v>
      </c>
      <c r="G270">
        <f t="shared" si="33"/>
        <v>0</v>
      </c>
      <c r="H270" s="3">
        <f>DC_2018!K270</f>
        <v>3.0864859873009403</v>
      </c>
      <c r="I270" s="48">
        <f>IF(F270=0,0,IF(H270&gt;DC_2018!$G$11,0,F270/((DC_2018!$G$11-H270)*9.92/20.72)))</f>
        <v>0</v>
      </c>
      <c r="J270" s="48">
        <f>IF(OR(I270&lt;Summary!$F$5, I270=Summary!$F$5), I270, Summary!$F$5)</f>
        <v>0</v>
      </c>
      <c r="K270" s="3">
        <f>[2]Intensity!C273</f>
        <v>455.58601617808353</v>
      </c>
      <c r="L270">
        <f>J270*(DC_2018!$G$11-H270)*9.92/20.72</f>
        <v>0</v>
      </c>
      <c r="M270">
        <f t="shared" si="34"/>
        <v>0</v>
      </c>
      <c r="N270">
        <f t="shared" si="35"/>
        <v>0</v>
      </c>
      <c r="O270" s="48">
        <f>IF(M270=0,0, M270/(DC_2018!$G$11))</f>
        <v>0</v>
      </c>
      <c r="P270" s="48">
        <f>IF(OR(O270&lt;Summary!$G$5, O270 = Summary!$G$5), O270, Summary!$G$5)</f>
        <v>0</v>
      </c>
      <c r="Q270">
        <f>P270*DC_2018!$G$11</f>
        <v>0</v>
      </c>
      <c r="R270">
        <f t="shared" si="36"/>
        <v>0</v>
      </c>
      <c r="S270">
        <f t="shared" si="37"/>
        <v>0</v>
      </c>
      <c r="T270">
        <f t="shared" si="38"/>
        <v>0</v>
      </c>
      <c r="U270">
        <f t="shared" si="39"/>
        <v>0</v>
      </c>
    </row>
    <row r="271" spans="1:21">
      <c r="A271">
        <v>1</v>
      </c>
      <c r="B271">
        <v>12</v>
      </c>
      <c r="C271">
        <v>5</v>
      </c>
      <c r="D271" s="47">
        <f>'[4]2018'!P271</f>
        <v>0</v>
      </c>
      <c r="E271" s="47">
        <f>'[4]2018'!Q271</f>
        <v>0</v>
      </c>
      <c r="F271">
        <f t="shared" si="32"/>
        <v>0</v>
      </c>
      <c r="G271">
        <f t="shared" si="33"/>
        <v>0</v>
      </c>
      <c r="H271" s="3">
        <f>DC_2018!K271</f>
        <v>3.3203171311767661</v>
      </c>
      <c r="I271" s="48">
        <f>IF(F271=0,0,IF(H271&gt;DC_2018!$G$11,0,F271/((DC_2018!$G$11-H271)*9.92/20.72)))</f>
        <v>0</v>
      </c>
      <c r="J271" s="48">
        <f>IF(OR(I271&lt;Summary!$F$5, I271=Summary!$F$5), I271, Summary!$F$5)</f>
        <v>0</v>
      </c>
      <c r="K271" s="3">
        <f>[2]Intensity!C274</f>
        <v>462.63259447189211</v>
      </c>
      <c r="L271">
        <f>J271*(DC_2018!$G$11-H271)*9.92/20.72</f>
        <v>0</v>
      </c>
      <c r="M271">
        <f t="shared" si="34"/>
        <v>0</v>
      </c>
      <c r="N271">
        <f t="shared" si="35"/>
        <v>0</v>
      </c>
      <c r="O271" s="48">
        <f>IF(M271=0,0, M271/(DC_2018!$G$11))</f>
        <v>0</v>
      </c>
      <c r="P271" s="48">
        <f>IF(OR(O271&lt;Summary!$G$5, O271 = Summary!$G$5), O271, Summary!$G$5)</f>
        <v>0</v>
      </c>
      <c r="Q271">
        <f>P271*DC_2018!$G$11</f>
        <v>0</v>
      </c>
      <c r="R271">
        <f t="shared" si="36"/>
        <v>0</v>
      </c>
      <c r="S271">
        <f t="shared" si="37"/>
        <v>0</v>
      </c>
      <c r="T271">
        <f t="shared" si="38"/>
        <v>0</v>
      </c>
      <c r="U271">
        <f t="shared" si="39"/>
        <v>0</v>
      </c>
    </row>
    <row r="272" spans="1:21">
      <c r="A272">
        <v>1</v>
      </c>
      <c r="B272">
        <v>12</v>
      </c>
      <c r="C272">
        <v>6</v>
      </c>
      <c r="D272" s="47">
        <f>'[4]2018'!P272</f>
        <v>0</v>
      </c>
      <c r="E272" s="47">
        <f>'[4]2018'!Q272</f>
        <v>0</v>
      </c>
      <c r="F272">
        <f t="shared" si="32"/>
        <v>0</v>
      </c>
      <c r="G272">
        <f t="shared" si="33"/>
        <v>0</v>
      </c>
      <c r="H272" s="3">
        <f>DC_2018!K272</f>
        <v>4.0635661071809563</v>
      </c>
      <c r="I272" s="48">
        <f>IF(F272=0,0,IF(H272&gt;DC_2018!$G$11,0,F272/((DC_2018!$G$11-H272)*9.92/20.72)))</f>
        <v>0</v>
      </c>
      <c r="J272" s="48">
        <f>IF(OR(I272&lt;Summary!$F$5, I272=Summary!$F$5), I272, Summary!$F$5)</f>
        <v>0</v>
      </c>
      <c r="K272" s="3">
        <f>[2]Intensity!C275</f>
        <v>469.65999740619202</v>
      </c>
      <c r="L272">
        <f>J272*(DC_2018!$G$11-H272)*9.92/20.72</f>
        <v>0</v>
      </c>
      <c r="M272">
        <f t="shared" si="34"/>
        <v>0</v>
      </c>
      <c r="N272">
        <f t="shared" si="35"/>
        <v>0</v>
      </c>
      <c r="O272" s="48">
        <f>IF(M272=0,0, M272/(DC_2018!$G$11))</f>
        <v>0</v>
      </c>
      <c r="P272" s="48">
        <f>IF(OR(O272&lt;Summary!$G$5, O272 = Summary!$G$5), O272, Summary!$G$5)</f>
        <v>0</v>
      </c>
      <c r="Q272">
        <f>P272*DC_2018!$G$11</f>
        <v>0</v>
      </c>
      <c r="R272">
        <f t="shared" si="36"/>
        <v>0</v>
      </c>
      <c r="S272">
        <f t="shared" si="37"/>
        <v>0</v>
      </c>
      <c r="T272">
        <f t="shared" si="38"/>
        <v>0</v>
      </c>
      <c r="U272">
        <f t="shared" si="39"/>
        <v>0</v>
      </c>
    </row>
    <row r="273" spans="1:21">
      <c r="A273">
        <v>1</v>
      </c>
      <c r="B273">
        <v>12</v>
      </c>
      <c r="C273">
        <v>7</v>
      </c>
      <c r="D273" s="47">
        <f>'[4]2018'!P273</f>
        <v>0</v>
      </c>
      <c r="E273" s="47">
        <f>'[4]2018'!Q273</f>
        <v>9.5833276112874996E-2</v>
      </c>
      <c r="F273">
        <f t="shared" si="32"/>
        <v>9.5833276112874996E-2</v>
      </c>
      <c r="G273">
        <f t="shared" si="33"/>
        <v>48</v>
      </c>
      <c r="H273" s="3">
        <f>DC_2018!K273</f>
        <v>4.3140994732297067</v>
      </c>
      <c r="I273" s="48">
        <f>IF(F273=0,0,IF(H273&gt;DC_2018!$G$11,0,F273/((DC_2018!$G$11-H273)*9.92/20.72)))</f>
        <v>4.1115363436898304E-2</v>
      </c>
      <c r="J273" s="48">
        <f>IF(OR(I273&lt;Summary!$F$5, I273=Summary!$F$5), I273, Summary!$F$5)</f>
        <v>4.1115363436898304E-2</v>
      </c>
      <c r="K273" s="3">
        <f>[2]Intensity!C276</f>
        <v>475.59374591683769</v>
      </c>
      <c r="L273">
        <f>J273*(DC_2018!$G$11-H273)*9.92/20.72</f>
        <v>9.5833276112874982E-2</v>
      </c>
      <c r="M273">
        <f t="shared" si="34"/>
        <v>0</v>
      </c>
      <c r="N273">
        <f t="shared" si="35"/>
        <v>40.977709516586813</v>
      </c>
      <c r="O273" s="48">
        <f>IF(M273=0,0, M273/(DC_2018!$G$11))</f>
        <v>0</v>
      </c>
      <c r="P273" s="48">
        <f>IF(OR(O273&lt;Summary!$G$5, O273 = Summary!$G$5), O273, Summary!$G$5)</f>
        <v>0</v>
      </c>
      <c r="Q273">
        <f>P273*DC_2018!$G$11</f>
        <v>0</v>
      </c>
      <c r="R273">
        <f t="shared" si="36"/>
        <v>9.5833276112874982E-2</v>
      </c>
      <c r="S273">
        <f t="shared" si="37"/>
        <v>0</v>
      </c>
      <c r="T273">
        <f t="shared" si="38"/>
        <v>0</v>
      </c>
      <c r="U273">
        <f t="shared" si="39"/>
        <v>40.977709516586813</v>
      </c>
    </row>
    <row r="274" spans="1:21">
      <c r="A274">
        <v>1</v>
      </c>
      <c r="B274">
        <v>12</v>
      </c>
      <c r="C274">
        <v>8</v>
      </c>
      <c r="D274" s="47">
        <f>'[4]2018'!P274</f>
        <v>0</v>
      </c>
      <c r="E274" s="47">
        <f>'[4]2018'!Q274</f>
        <v>2.7308340454101567</v>
      </c>
      <c r="F274">
        <f t="shared" si="32"/>
        <v>2.7308340454101567</v>
      </c>
      <c r="G274">
        <f t="shared" si="33"/>
        <v>48</v>
      </c>
      <c r="H274" s="3">
        <f>DC_2018!K274</f>
        <v>4.7984639720769229</v>
      </c>
      <c r="I274" s="48">
        <f>IF(F274=0,0,IF(H274&gt;DC_2018!$G$11,0,F274/((DC_2018!$G$11-H274)*9.92/20.72)))</f>
        <v>1.3010525962233301</v>
      </c>
      <c r="J274" s="48">
        <f>IF(OR(I274&lt;Summary!$F$5, I274=Summary!$F$5), I274, Summary!$F$5)</f>
        <v>1.3010525962233301</v>
      </c>
      <c r="K274" s="3">
        <f>[2]Intensity!C277</f>
        <v>480.38638060850184</v>
      </c>
      <c r="L274">
        <f>J274*(DC_2018!$G$11-H274)*9.92/20.72</f>
        <v>2.7308340454101563</v>
      </c>
      <c r="M274">
        <f t="shared" si="34"/>
        <v>0</v>
      </c>
      <c r="N274">
        <f t="shared" si="35"/>
        <v>1180.7754489373706</v>
      </c>
      <c r="O274" s="48">
        <f>IF(M274=0,0, M274/(DC_2018!$G$11))</f>
        <v>0</v>
      </c>
      <c r="P274" s="48">
        <f>IF(OR(O274&lt;Summary!$G$5, O274 = Summary!$G$5), O274, Summary!$G$5)</f>
        <v>0</v>
      </c>
      <c r="Q274">
        <f>P274*DC_2018!$G$11</f>
        <v>0</v>
      </c>
      <c r="R274">
        <f t="shared" si="36"/>
        <v>2.7308340454101563</v>
      </c>
      <c r="S274">
        <f t="shared" si="37"/>
        <v>0</v>
      </c>
      <c r="T274">
        <f t="shared" si="38"/>
        <v>0</v>
      </c>
      <c r="U274">
        <f t="shared" si="39"/>
        <v>1180.7754489373706</v>
      </c>
    </row>
    <row r="275" spans="1:21">
      <c r="A275">
        <v>1</v>
      </c>
      <c r="B275">
        <v>12</v>
      </c>
      <c r="C275">
        <v>9</v>
      </c>
      <c r="D275" s="47">
        <f>'[4]2018'!P275</f>
        <v>0</v>
      </c>
      <c r="E275" s="47">
        <f>'[4]2018'!Q275</f>
        <v>2.706959944247167</v>
      </c>
      <c r="F275">
        <f t="shared" si="32"/>
        <v>2.706959944247167</v>
      </c>
      <c r="G275">
        <f t="shared" si="33"/>
        <v>48</v>
      </c>
      <c r="H275" s="3">
        <f>DC_2018!K275</f>
        <v>6.2515574796790947</v>
      </c>
      <c r="I275" s="48">
        <f>IF(F275=0,0,IF(H275&gt;DC_2018!$G$11,0,F275/((DC_2018!$G$11-H275)*9.92/20.72)))</f>
        <v>1.9290611584069997</v>
      </c>
      <c r="J275" s="48">
        <f>IF(OR(I275&lt;Summary!$F$5, I275=Summary!$F$5), I275, Summary!$F$5)</f>
        <v>1.9290611584069997</v>
      </c>
      <c r="K275" s="3">
        <f>[2]Intensity!C278</f>
        <v>480.87321920286053</v>
      </c>
      <c r="L275">
        <f>J275*(DC_2018!$G$11-H275)*9.92/20.72</f>
        <v>2.706959944247167</v>
      </c>
      <c r="M275">
        <f t="shared" si="34"/>
        <v>0</v>
      </c>
      <c r="N275">
        <f t="shared" si="35"/>
        <v>1171.7704653194671</v>
      </c>
      <c r="O275" s="48">
        <f>IF(M275=0,0, M275/(DC_2018!$G$11))</f>
        <v>0</v>
      </c>
      <c r="P275" s="48">
        <f>IF(OR(O275&lt;Summary!$G$5, O275 = Summary!$G$5), O275, Summary!$G$5)</f>
        <v>0</v>
      </c>
      <c r="Q275">
        <f>P275*DC_2018!$G$11</f>
        <v>0</v>
      </c>
      <c r="R275">
        <f t="shared" si="36"/>
        <v>2.706959944247167</v>
      </c>
      <c r="S275">
        <f t="shared" si="37"/>
        <v>0</v>
      </c>
      <c r="T275">
        <f t="shared" si="38"/>
        <v>0</v>
      </c>
      <c r="U275">
        <f t="shared" si="39"/>
        <v>1171.7704653194671</v>
      </c>
    </row>
    <row r="276" spans="1:21">
      <c r="A276">
        <v>1</v>
      </c>
      <c r="B276">
        <v>12</v>
      </c>
      <c r="C276">
        <v>10</v>
      </c>
      <c r="D276" s="47">
        <f>'[4]2018'!P276</f>
        <v>0</v>
      </c>
      <c r="E276" s="47">
        <f>'[4]2018'!Q276</f>
        <v>2.0399427301659832</v>
      </c>
      <c r="F276">
        <f t="shared" si="32"/>
        <v>2.0399427301659832</v>
      </c>
      <c r="G276">
        <f t="shared" si="33"/>
        <v>48</v>
      </c>
      <c r="H276" s="3">
        <f>DC_2018!K276</f>
        <v>6.602304189946536</v>
      </c>
      <c r="I276" s="48">
        <f>IF(F276=0,0,IF(H276&gt;DC_2018!$G$11,0,F276/((DC_2018!$G$11-H276)*9.92/20.72)))</f>
        <v>1.6513376374384372</v>
      </c>
      <c r="J276" s="48">
        <f>IF(OR(I276&lt;Summary!$F$5, I276=Summary!$F$5), I276, Summary!$F$5)</f>
        <v>1.6513376374384372</v>
      </c>
      <c r="K276" s="3">
        <f>[2]Intensity!C279</f>
        <v>481.3285922713286</v>
      </c>
      <c r="L276">
        <f>J276*(DC_2018!$G$11-H276)*9.92/20.72</f>
        <v>2.0399427301659827</v>
      </c>
      <c r="M276">
        <f t="shared" si="34"/>
        <v>0</v>
      </c>
      <c r="N276">
        <f t="shared" si="35"/>
        <v>883.96551157695603</v>
      </c>
      <c r="O276" s="48">
        <f>IF(M276=0,0, M276/(DC_2018!$G$11))</f>
        <v>0</v>
      </c>
      <c r="P276" s="48">
        <f>IF(OR(O276&lt;Summary!$G$5, O276 = Summary!$G$5), O276, Summary!$G$5)</f>
        <v>0</v>
      </c>
      <c r="Q276">
        <f>P276*DC_2018!$G$11</f>
        <v>0</v>
      </c>
      <c r="R276">
        <f t="shared" si="36"/>
        <v>2.0399427301659827</v>
      </c>
      <c r="S276">
        <f t="shared" si="37"/>
        <v>0</v>
      </c>
      <c r="T276">
        <f t="shared" si="38"/>
        <v>0</v>
      </c>
      <c r="U276">
        <f t="shared" si="39"/>
        <v>883.96551157695603</v>
      </c>
    </row>
    <row r="277" spans="1:21">
      <c r="A277">
        <v>1</v>
      </c>
      <c r="B277">
        <v>12</v>
      </c>
      <c r="C277">
        <v>11</v>
      </c>
      <c r="D277" s="47">
        <f>'[4]2018'!P277</f>
        <v>0</v>
      </c>
      <c r="E277" s="47">
        <f>'[4]2018'!Q277</f>
        <v>64.806301232337447</v>
      </c>
      <c r="F277">
        <f t="shared" si="32"/>
        <v>64.806301232337447</v>
      </c>
      <c r="G277">
        <f t="shared" si="33"/>
        <v>48</v>
      </c>
      <c r="H277" s="3">
        <f>DC_2018!K277</f>
        <v>8.1723132750535505</v>
      </c>
      <c r="I277" s="48">
        <f>IF(F277=0,0,IF(H277&gt;DC_2018!$G$11,0,F277/((DC_2018!$G$11-H277)*9.92/20.72)))</f>
        <v>133.99064516006646</v>
      </c>
      <c r="J277" s="48">
        <f>IF(OR(I277&lt;Summary!$F$5, I277=Summary!$F$5), I277, Summary!$F$5)</f>
        <v>133.99064516006646</v>
      </c>
      <c r="K277" s="3">
        <f>[2]Intensity!C280</f>
        <v>482.85341057209246</v>
      </c>
      <c r="L277">
        <f>J277*(DC_2018!$G$11-H277)*9.92/20.72</f>
        <v>64.806301232337447</v>
      </c>
      <c r="M277">
        <f t="shared" si="34"/>
        <v>0</v>
      </c>
      <c r="N277">
        <f t="shared" si="35"/>
        <v>28181.241117444337</v>
      </c>
      <c r="O277" s="48">
        <f>IF(M277=0,0, M277/(DC_2018!$G$11))</f>
        <v>0</v>
      </c>
      <c r="P277" s="48">
        <f>IF(OR(O277&lt;Summary!$G$5, O277 = Summary!$G$5), O277, Summary!$G$5)</f>
        <v>0</v>
      </c>
      <c r="Q277">
        <f>P277*DC_2018!$G$11</f>
        <v>0</v>
      </c>
      <c r="R277">
        <f t="shared" si="36"/>
        <v>64.806301232337447</v>
      </c>
      <c r="S277">
        <f t="shared" si="37"/>
        <v>0</v>
      </c>
      <c r="T277">
        <f t="shared" si="38"/>
        <v>0</v>
      </c>
      <c r="U277">
        <f t="shared" si="39"/>
        <v>28181.241117444337</v>
      </c>
    </row>
    <row r="278" spans="1:21">
      <c r="A278">
        <v>1</v>
      </c>
      <c r="B278">
        <v>12</v>
      </c>
      <c r="C278">
        <v>12</v>
      </c>
      <c r="D278" s="47">
        <f>'[4]2018'!P278</f>
        <v>0</v>
      </c>
      <c r="E278" s="47">
        <f>'[4]2018'!Q278</f>
        <v>0</v>
      </c>
      <c r="F278">
        <f t="shared" si="32"/>
        <v>0</v>
      </c>
      <c r="G278">
        <f t="shared" si="33"/>
        <v>0</v>
      </c>
      <c r="H278" s="3">
        <f>DC_2018!K278</f>
        <v>7.5125754099884281</v>
      </c>
      <c r="I278" s="48">
        <f>IF(F278=0,0,IF(H278&gt;DC_2018!$G$11,0,F278/((DC_2018!$G$11-H278)*9.92/20.72)))</f>
        <v>0</v>
      </c>
      <c r="J278" s="48">
        <f>IF(OR(I278&lt;Summary!$F$5, I278=Summary!$F$5), I278, Summary!$F$5)</f>
        <v>0</v>
      </c>
      <c r="K278" s="3">
        <f>[2]Intensity!C281</f>
        <v>480.78292630674787</v>
      </c>
      <c r="L278">
        <f>J278*(DC_2018!$G$11-H278)*9.92/20.72</f>
        <v>0</v>
      </c>
      <c r="M278">
        <f t="shared" si="34"/>
        <v>0</v>
      </c>
      <c r="N278">
        <f t="shared" si="35"/>
        <v>0</v>
      </c>
      <c r="O278" s="48">
        <f>IF(M278=0,0, M278/(DC_2018!$G$11))</f>
        <v>0</v>
      </c>
      <c r="P278" s="48">
        <f>IF(OR(O278&lt;Summary!$G$5, O278 = Summary!$G$5), O278, Summary!$G$5)</f>
        <v>0</v>
      </c>
      <c r="Q278">
        <f>P278*DC_2018!$G$11</f>
        <v>0</v>
      </c>
      <c r="R278">
        <f t="shared" si="36"/>
        <v>0</v>
      </c>
      <c r="S278">
        <f t="shared" si="37"/>
        <v>0</v>
      </c>
      <c r="T278">
        <f t="shared" si="38"/>
        <v>0</v>
      </c>
      <c r="U278">
        <f t="shared" si="39"/>
        <v>0</v>
      </c>
    </row>
    <row r="279" spans="1:21">
      <c r="A279">
        <v>1</v>
      </c>
      <c r="B279">
        <v>12</v>
      </c>
      <c r="C279">
        <v>13</v>
      </c>
      <c r="D279" s="47">
        <f>'[4]2018'!P279</f>
        <v>0</v>
      </c>
      <c r="E279" s="47">
        <f>'[4]2018'!Q279</f>
        <v>0</v>
      </c>
      <c r="F279">
        <f t="shared" si="32"/>
        <v>0</v>
      </c>
      <c r="G279">
        <f t="shared" si="33"/>
        <v>0</v>
      </c>
      <c r="H279" s="3">
        <f>DC_2018!K279</f>
        <v>7.061615355524764</v>
      </c>
      <c r="I279" s="48">
        <f>IF(F279=0,0,IF(H279&gt;DC_2018!$G$11,0,F279/((DC_2018!$G$11-H279)*9.92/20.72)))</f>
        <v>0</v>
      </c>
      <c r="J279" s="48">
        <f>IF(OR(I279&lt;Summary!$F$5, I279=Summary!$F$5), I279, Summary!$F$5)</f>
        <v>0</v>
      </c>
      <c r="K279" s="3">
        <f>[2]Intensity!C282</f>
        <v>483.17390218596626</v>
      </c>
      <c r="L279">
        <f>J279*(DC_2018!$G$11-H279)*9.92/20.72</f>
        <v>0</v>
      </c>
      <c r="M279">
        <f t="shared" si="34"/>
        <v>0</v>
      </c>
      <c r="N279">
        <f t="shared" si="35"/>
        <v>0</v>
      </c>
      <c r="O279" s="48">
        <f>IF(M279=0,0, M279/(DC_2018!$G$11))</f>
        <v>0</v>
      </c>
      <c r="P279" s="48">
        <f>IF(OR(O279&lt;Summary!$G$5, O279 = Summary!$G$5), O279, Summary!$G$5)</f>
        <v>0</v>
      </c>
      <c r="Q279">
        <f>P279*DC_2018!$G$11</f>
        <v>0</v>
      </c>
      <c r="R279">
        <f t="shared" si="36"/>
        <v>0</v>
      </c>
      <c r="S279">
        <f t="shared" si="37"/>
        <v>0</v>
      </c>
      <c r="T279">
        <f t="shared" si="38"/>
        <v>0</v>
      </c>
      <c r="U279">
        <f t="shared" si="39"/>
        <v>0</v>
      </c>
    </row>
    <row r="280" spans="1:21">
      <c r="A280">
        <v>1</v>
      </c>
      <c r="B280">
        <v>12</v>
      </c>
      <c r="C280">
        <v>14</v>
      </c>
      <c r="D280" s="47">
        <f>'[4]2018'!P280</f>
        <v>0</v>
      </c>
      <c r="E280" s="47">
        <f>'[4]2018'!Q280</f>
        <v>0</v>
      </c>
      <c r="F280">
        <f t="shared" si="32"/>
        <v>0</v>
      </c>
      <c r="G280">
        <f t="shared" si="33"/>
        <v>0</v>
      </c>
      <c r="H280" s="3">
        <f>DC_2018!K280</f>
        <v>6.9029442336762781</v>
      </c>
      <c r="I280" s="48">
        <f>IF(F280=0,0,IF(H280&gt;DC_2018!$G$11,0,F280/((DC_2018!$G$11-H280)*9.92/20.72)))</f>
        <v>0</v>
      </c>
      <c r="J280" s="48">
        <f>IF(OR(I280&lt;Summary!$F$5, I280=Summary!$F$5), I280, Summary!$F$5)</f>
        <v>0</v>
      </c>
      <c r="K280" s="3">
        <f>[2]Intensity!C283</f>
        <v>466.80145847576568</v>
      </c>
      <c r="L280">
        <f>J280*(DC_2018!$G$11-H280)*9.92/20.72</f>
        <v>0</v>
      </c>
      <c r="M280">
        <f t="shared" si="34"/>
        <v>0</v>
      </c>
      <c r="N280">
        <f t="shared" si="35"/>
        <v>0</v>
      </c>
      <c r="O280" s="48">
        <f>IF(M280=0,0, M280/(DC_2018!$G$11))</f>
        <v>0</v>
      </c>
      <c r="P280" s="48">
        <f>IF(OR(O280&lt;Summary!$G$5, O280 = Summary!$G$5), O280, Summary!$G$5)</f>
        <v>0</v>
      </c>
      <c r="Q280">
        <f>P280*DC_2018!$G$11</f>
        <v>0</v>
      </c>
      <c r="R280">
        <f t="shared" si="36"/>
        <v>0</v>
      </c>
      <c r="S280">
        <f t="shared" si="37"/>
        <v>0</v>
      </c>
      <c r="T280">
        <f t="shared" si="38"/>
        <v>0</v>
      </c>
      <c r="U280">
        <f t="shared" si="39"/>
        <v>0</v>
      </c>
    </row>
    <row r="281" spans="1:21">
      <c r="A281">
        <v>1</v>
      </c>
      <c r="B281">
        <v>12</v>
      </c>
      <c r="C281">
        <v>15</v>
      </c>
      <c r="D281" s="47">
        <f>'[4]2018'!P281</f>
        <v>0</v>
      </c>
      <c r="E281" s="47">
        <f>'[4]2018'!Q281</f>
        <v>6.1981384603609326</v>
      </c>
      <c r="F281">
        <f t="shared" si="32"/>
        <v>6.1981384603609326</v>
      </c>
      <c r="G281">
        <f t="shared" si="33"/>
        <v>48</v>
      </c>
      <c r="H281" s="3">
        <f>DC_2018!K281</f>
        <v>6.969753122396356</v>
      </c>
      <c r="I281" s="48">
        <f>IF(F281=0,0,IF(H281&gt;DC_2018!$G$11,0,F281/((DC_2018!$G$11-H281)*9.92/20.72)))</f>
        <v>5.8505791654742714</v>
      </c>
      <c r="J281" s="48">
        <f>IF(OR(I281&lt;Summary!$F$5, I281=Summary!$F$5), I281, Summary!$F$5)</f>
        <v>5.8505791654742714</v>
      </c>
      <c r="K281" s="3">
        <f>[2]Intensity!C284</f>
        <v>466.11147825988468</v>
      </c>
      <c r="L281">
        <f>J281*(DC_2018!$G$11-H281)*9.92/20.72</f>
        <v>6.1981384603609317</v>
      </c>
      <c r="M281">
        <f t="shared" si="34"/>
        <v>0</v>
      </c>
      <c r="N281">
        <f t="shared" si="35"/>
        <v>2591.5128341209547</v>
      </c>
      <c r="O281" s="48">
        <f>IF(M281=0,0, M281/(DC_2018!$G$11))</f>
        <v>0</v>
      </c>
      <c r="P281" s="48">
        <f>IF(OR(O281&lt;Summary!$G$5, O281 = Summary!$G$5), O281, Summary!$G$5)</f>
        <v>0</v>
      </c>
      <c r="Q281">
        <f>P281*DC_2018!$G$11</f>
        <v>0</v>
      </c>
      <c r="R281">
        <f t="shared" si="36"/>
        <v>6.1981384603609317</v>
      </c>
      <c r="S281">
        <f t="shared" si="37"/>
        <v>0</v>
      </c>
      <c r="T281">
        <f t="shared" si="38"/>
        <v>0</v>
      </c>
      <c r="U281">
        <f t="shared" si="39"/>
        <v>2591.5128341209547</v>
      </c>
    </row>
    <row r="282" spans="1:21">
      <c r="A282">
        <v>1</v>
      </c>
      <c r="B282">
        <v>12</v>
      </c>
      <c r="C282">
        <v>16</v>
      </c>
      <c r="D282" s="47">
        <f>'[4]2018'!P282</f>
        <v>0</v>
      </c>
      <c r="E282" s="47">
        <f>'[4]2018'!Q282</f>
        <v>0</v>
      </c>
      <c r="F282">
        <f t="shared" si="32"/>
        <v>0</v>
      </c>
      <c r="G282">
        <f t="shared" si="33"/>
        <v>0</v>
      </c>
      <c r="H282" s="3">
        <f>DC_2018!K282</f>
        <v>6.6273575343240347</v>
      </c>
      <c r="I282" s="48">
        <f>IF(F282=0,0,IF(H282&gt;DC_2018!$G$11,0,F282/((DC_2018!$G$11-H282)*9.92/20.72)))</f>
        <v>0</v>
      </c>
      <c r="J282" s="48">
        <f>IF(OR(I282&lt;Summary!$F$5, I282=Summary!$F$5), I282, Summary!$F$5)</f>
        <v>0</v>
      </c>
      <c r="K282" s="3">
        <f>[2]Intensity!C285</f>
        <v>471.43309668077086</v>
      </c>
      <c r="L282">
        <f>J282*(DC_2018!$G$11-H282)*9.92/20.72</f>
        <v>0</v>
      </c>
      <c r="M282">
        <f t="shared" si="34"/>
        <v>0</v>
      </c>
      <c r="N282">
        <f t="shared" si="35"/>
        <v>0</v>
      </c>
      <c r="O282" s="48">
        <f>IF(M282=0,0, M282/(DC_2018!$G$11))</f>
        <v>0</v>
      </c>
      <c r="P282" s="48">
        <f>IF(OR(O282&lt;Summary!$G$5, O282 = Summary!$G$5), O282, Summary!$G$5)</f>
        <v>0</v>
      </c>
      <c r="Q282">
        <f>P282*DC_2018!$G$11</f>
        <v>0</v>
      </c>
      <c r="R282">
        <f t="shared" si="36"/>
        <v>0</v>
      </c>
      <c r="S282">
        <f t="shared" si="37"/>
        <v>0</v>
      </c>
      <c r="T282">
        <f t="shared" si="38"/>
        <v>0</v>
      </c>
      <c r="U282">
        <f t="shared" si="39"/>
        <v>0</v>
      </c>
    </row>
    <row r="283" spans="1:21">
      <c r="A283">
        <v>1</v>
      </c>
      <c r="B283">
        <v>12</v>
      </c>
      <c r="C283">
        <v>17</v>
      </c>
      <c r="D283" s="47">
        <f>'[4]2018'!P283</f>
        <v>0</v>
      </c>
      <c r="E283" s="47">
        <f>'[4]2018'!Q283</f>
        <v>0</v>
      </c>
      <c r="F283">
        <f t="shared" si="32"/>
        <v>0</v>
      </c>
      <c r="G283">
        <f t="shared" si="33"/>
        <v>0</v>
      </c>
      <c r="H283" s="3">
        <f>DC_2018!K283</f>
        <v>6.7943797672823703</v>
      </c>
      <c r="I283" s="48">
        <f>IF(F283=0,0,IF(H283&gt;DC_2018!$G$11,0,F283/((DC_2018!$G$11-H283)*9.92/20.72)))</f>
        <v>0</v>
      </c>
      <c r="J283" s="48">
        <f>IF(OR(I283&lt;Summary!$F$5, I283=Summary!$F$5), I283, Summary!$F$5)</f>
        <v>0</v>
      </c>
      <c r="K283" s="3">
        <f>[2]Intensity!C286</f>
        <v>477.65472638768927</v>
      </c>
      <c r="L283">
        <f>J283*(DC_2018!$G$11-H283)*9.92/20.72</f>
        <v>0</v>
      </c>
      <c r="M283">
        <f t="shared" si="34"/>
        <v>0</v>
      </c>
      <c r="N283">
        <f t="shared" si="35"/>
        <v>0</v>
      </c>
      <c r="O283" s="48">
        <f>IF(M283=0,0, M283/(DC_2018!$G$11))</f>
        <v>0</v>
      </c>
      <c r="P283" s="48">
        <f>IF(OR(O283&lt;Summary!$G$5, O283 = Summary!$G$5), O283, Summary!$G$5)</f>
        <v>0</v>
      </c>
      <c r="Q283">
        <f>P283*DC_2018!$G$11</f>
        <v>0</v>
      </c>
      <c r="R283">
        <f t="shared" si="36"/>
        <v>0</v>
      </c>
      <c r="S283">
        <f t="shared" si="37"/>
        <v>0</v>
      </c>
      <c r="T283">
        <f t="shared" si="38"/>
        <v>0</v>
      </c>
      <c r="U283">
        <f t="shared" si="39"/>
        <v>0</v>
      </c>
    </row>
    <row r="284" spans="1:21">
      <c r="A284">
        <v>1</v>
      </c>
      <c r="B284">
        <v>12</v>
      </c>
      <c r="C284">
        <v>18</v>
      </c>
      <c r="D284" s="47">
        <f>'[4]2018'!P284</f>
        <v>0</v>
      </c>
      <c r="E284" s="47">
        <f>'[4]2018'!Q284</f>
        <v>0</v>
      </c>
      <c r="F284">
        <f t="shared" si="32"/>
        <v>0</v>
      </c>
      <c r="G284">
        <f t="shared" si="33"/>
        <v>0</v>
      </c>
      <c r="H284" s="3">
        <f>DC_2018!K284</f>
        <v>6.3434197128063108</v>
      </c>
      <c r="I284" s="48">
        <f>IF(F284=0,0,IF(H284&gt;DC_2018!$G$11,0,F284/((DC_2018!$G$11-H284)*9.92/20.72)))</f>
        <v>0</v>
      </c>
      <c r="J284" s="48">
        <f>IF(OR(I284&lt;Summary!$F$5, I284=Summary!$F$5), I284, Summary!$F$5)</f>
        <v>0</v>
      </c>
      <c r="K284" s="3">
        <f>[2]Intensity!C287</f>
        <v>476.11974181061794</v>
      </c>
      <c r="L284">
        <f>J284*(DC_2018!$G$11-H284)*9.92/20.72</f>
        <v>0</v>
      </c>
      <c r="M284">
        <f t="shared" si="34"/>
        <v>0</v>
      </c>
      <c r="N284">
        <f t="shared" si="35"/>
        <v>0</v>
      </c>
      <c r="O284" s="48">
        <f>IF(M284=0,0, M284/(DC_2018!$G$11))</f>
        <v>0</v>
      </c>
      <c r="P284" s="48">
        <f>IF(OR(O284&lt;Summary!$G$5, O284 = Summary!$G$5), O284, Summary!$G$5)</f>
        <v>0</v>
      </c>
      <c r="Q284">
        <f>P284*DC_2018!$G$11</f>
        <v>0</v>
      </c>
      <c r="R284">
        <f t="shared" si="36"/>
        <v>0</v>
      </c>
      <c r="S284">
        <f t="shared" si="37"/>
        <v>0</v>
      </c>
      <c r="T284">
        <f t="shared" si="38"/>
        <v>0</v>
      </c>
      <c r="U284">
        <f t="shared" si="39"/>
        <v>0</v>
      </c>
    </row>
    <row r="285" spans="1:21">
      <c r="A285">
        <v>1</v>
      </c>
      <c r="B285">
        <v>12</v>
      </c>
      <c r="C285">
        <v>19</v>
      </c>
      <c r="D285" s="47">
        <f>'[4]2018'!P285</f>
        <v>0</v>
      </c>
      <c r="E285" s="47">
        <f>'[4]2018'!Q285</f>
        <v>0</v>
      </c>
      <c r="F285">
        <f t="shared" si="32"/>
        <v>0</v>
      </c>
      <c r="G285">
        <f t="shared" si="33"/>
        <v>0</v>
      </c>
      <c r="H285" s="3">
        <f>DC_2018!K285</f>
        <v>7.0198598000640953</v>
      </c>
      <c r="I285" s="48">
        <f>IF(F285=0,0,IF(H285&gt;DC_2018!$G$11,0,F285/((DC_2018!$G$11-H285)*9.92/20.72)))</f>
        <v>0</v>
      </c>
      <c r="J285" s="48">
        <f>IF(OR(I285&lt;Summary!$F$5, I285=Summary!$F$5), I285, Summary!$F$5)</f>
        <v>0</v>
      </c>
      <c r="K285" s="3">
        <f>[2]Intensity!C288</f>
        <v>467.48081043321054</v>
      </c>
      <c r="L285">
        <f>J285*(DC_2018!$G$11-H285)*9.92/20.72</f>
        <v>0</v>
      </c>
      <c r="M285">
        <f t="shared" si="34"/>
        <v>0</v>
      </c>
      <c r="N285">
        <f t="shared" si="35"/>
        <v>0</v>
      </c>
      <c r="O285" s="48">
        <f>IF(M285=0,0, M285/(DC_2018!$G$11))</f>
        <v>0</v>
      </c>
      <c r="P285" s="48">
        <f>IF(OR(O285&lt;Summary!$G$5, O285 = Summary!$G$5), O285, Summary!$G$5)</f>
        <v>0</v>
      </c>
      <c r="Q285">
        <f>P285*DC_2018!$G$11</f>
        <v>0</v>
      </c>
      <c r="R285">
        <f t="shared" si="36"/>
        <v>0</v>
      </c>
      <c r="S285">
        <f t="shared" si="37"/>
        <v>0</v>
      </c>
      <c r="T285">
        <f t="shared" si="38"/>
        <v>0</v>
      </c>
      <c r="U285">
        <f t="shared" si="39"/>
        <v>0</v>
      </c>
    </row>
    <row r="286" spans="1:21">
      <c r="A286">
        <v>1</v>
      </c>
      <c r="B286">
        <v>12</v>
      </c>
      <c r="C286">
        <v>20</v>
      </c>
      <c r="D286" s="47">
        <f>'[4]2018'!P286</f>
        <v>0</v>
      </c>
      <c r="E286" s="47">
        <f>'[4]2018'!Q286</f>
        <v>0</v>
      </c>
      <c r="F286">
        <f t="shared" si="32"/>
        <v>0</v>
      </c>
      <c r="G286">
        <f t="shared" si="33"/>
        <v>0</v>
      </c>
      <c r="H286" s="3">
        <f>DC_2018!K286</f>
        <v>6.602304189946536</v>
      </c>
      <c r="I286" s="48">
        <f>IF(F286=0,0,IF(H286&gt;DC_2018!$G$11,0,F286/((DC_2018!$G$11-H286)*9.92/20.72)))</f>
        <v>0</v>
      </c>
      <c r="J286" s="48">
        <f>IF(OR(I286&lt;Summary!$F$5, I286=Summary!$F$5), I286, Summary!$F$5)</f>
        <v>0</v>
      </c>
      <c r="K286" s="3">
        <f>[2]Intensity!C289</f>
        <v>456.54539154835135</v>
      </c>
      <c r="L286">
        <f>J286*(DC_2018!$G$11-H286)*9.92/20.72</f>
        <v>0</v>
      </c>
      <c r="M286">
        <f t="shared" si="34"/>
        <v>0</v>
      </c>
      <c r="N286">
        <f t="shared" si="35"/>
        <v>0</v>
      </c>
      <c r="O286" s="48">
        <f>IF(M286=0,0, M286/(DC_2018!$G$11))</f>
        <v>0</v>
      </c>
      <c r="P286" s="48">
        <f>IF(OR(O286&lt;Summary!$G$5, O286 = Summary!$G$5), O286, Summary!$G$5)</f>
        <v>0</v>
      </c>
      <c r="Q286">
        <f>P286*DC_2018!$G$11</f>
        <v>0</v>
      </c>
      <c r="R286">
        <f t="shared" si="36"/>
        <v>0</v>
      </c>
      <c r="S286">
        <f t="shared" si="37"/>
        <v>0</v>
      </c>
      <c r="T286">
        <f t="shared" si="38"/>
        <v>0</v>
      </c>
      <c r="U286">
        <f t="shared" si="39"/>
        <v>0</v>
      </c>
    </row>
    <row r="287" spans="1:21">
      <c r="A287">
        <v>1</v>
      </c>
      <c r="B287">
        <v>12</v>
      </c>
      <c r="C287">
        <v>21</v>
      </c>
      <c r="D287" s="47">
        <f>'[4]2018'!P287</f>
        <v>0</v>
      </c>
      <c r="E287" s="47">
        <f>'[4]2018'!Q287</f>
        <v>0</v>
      </c>
      <c r="F287">
        <f t="shared" si="32"/>
        <v>0</v>
      </c>
      <c r="G287">
        <f t="shared" si="33"/>
        <v>0</v>
      </c>
      <c r="H287" s="3">
        <f>DC_2018!K287</f>
        <v>5.8340018806713907</v>
      </c>
      <c r="I287" s="48">
        <f>IF(F287=0,0,IF(H287&gt;DC_2018!$G$11,0,F287/((DC_2018!$G$11-H287)*9.92/20.72)))</f>
        <v>0</v>
      </c>
      <c r="J287" s="48">
        <f>IF(OR(I287&lt;Summary!$F$5, I287=Summary!$F$5), I287, Summary!$F$5)</f>
        <v>0</v>
      </c>
      <c r="K287" s="3">
        <f>[2]Intensity!C290</f>
        <v>447.76743150907339</v>
      </c>
      <c r="L287">
        <f>J287*(DC_2018!$G$11-H287)*9.92/20.72</f>
        <v>0</v>
      </c>
      <c r="M287">
        <f t="shared" si="34"/>
        <v>0</v>
      </c>
      <c r="N287">
        <f t="shared" si="35"/>
        <v>0</v>
      </c>
      <c r="O287" s="48">
        <f>IF(M287=0,0, M287/(DC_2018!$G$11))</f>
        <v>0</v>
      </c>
      <c r="P287" s="48">
        <f>IF(OR(O287&lt;Summary!$G$5, O287 = Summary!$G$5), O287, Summary!$G$5)</f>
        <v>0</v>
      </c>
      <c r="Q287">
        <f>P287*DC_2018!$G$11</f>
        <v>0</v>
      </c>
      <c r="R287">
        <f t="shared" si="36"/>
        <v>0</v>
      </c>
      <c r="S287">
        <f t="shared" si="37"/>
        <v>0</v>
      </c>
      <c r="T287">
        <f t="shared" si="38"/>
        <v>0</v>
      </c>
      <c r="U287">
        <f t="shared" si="39"/>
        <v>0</v>
      </c>
    </row>
    <row r="288" spans="1:21">
      <c r="A288">
        <v>1</v>
      </c>
      <c r="B288">
        <v>12</v>
      </c>
      <c r="C288">
        <v>22</v>
      </c>
      <c r="D288" s="47">
        <f>'[4]2018'!P288</f>
        <v>0</v>
      </c>
      <c r="E288" s="47">
        <f>'[4]2018'!Q288</f>
        <v>0</v>
      </c>
      <c r="F288">
        <f t="shared" si="32"/>
        <v>0</v>
      </c>
      <c r="G288">
        <f t="shared" si="33"/>
        <v>0</v>
      </c>
      <c r="H288" s="3">
        <f>DC_2018!K288</f>
        <v>4.2472905734047046</v>
      </c>
      <c r="I288" s="48">
        <f>IF(F288=0,0,IF(H288&gt;DC_2018!$G$11,0,F288/((DC_2018!$G$11-H288)*9.92/20.72)))</f>
        <v>0</v>
      </c>
      <c r="J288" s="48">
        <f>IF(OR(I288&lt;Summary!$F$5, I288=Summary!$F$5), I288, Summary!$F$5)</f>
        <v>0</v>
      </c>
      <c r="K288" s="3">
        <f>[2]Intensity!C291</f>
        <v>442.140490167336</v>
      </c>
      <c r="L288">
        <f>J288*(DC_2018!$G$11-H288)*9.92/20.72</f>
        <v>0</v>
      </c>
      <c r="M288">
        <f t="shared" si="34"/>
        <v>0</v>
      </c>
      <c r="N288">
        <f t="shared" si="35"/>
        <v>0</v>
      </c>
      <c r="O288" s="48">
        <f>IF(M288=0,0, M288/(DC_2018!$G$11))</f>
        <v>0</v>
      </c>
      <c r="P288" s="48">
        <f>IF(OR(O288&lt;Summary!$G$5, O288 = Summary!$G$5), O288, Summary!$G$5)</f>
        <v>0</v>
      </c>
      <c r="Q288">
        <f>P288*DC_2018!$G$11</f>
        <v>0</v>
      </c>
      <c r="R288">
        <f t="shared" si="36"/>
        <v>0</v>
      </c>
      <c r="S288">
        <f t="shared" si="37"/>
        <v>0</v>
      </c>
      <c r="T288">
        <f t="shared" si="38"/>
        <v>0</v>
      </c>
      <c r="U288">
        <f t="shared" si="39"/>
        <v>0</v>
      </c>
    </row>
    <row r="289" spans="1:21">
      <c r="A289">
        <v>1</v>
      </c>
      <c r="B289">
        <v>12</v>
      </c>
      <c r="C289">
        <v>23</v>
      </c>
      <c r="D289" s="47">
        <f>'[4]2018'!P289</f>
        <v>0</v>
      </c>
      <c r="E289" s="47">
        <f>'[4]2018'!Q289</f>
        <v>0</v>
      </c>
      <c r="F289">
        <f t="shared" si="32"/>
        <v>0</v>
      </c>
      <c r="G289">
        <f t="shared" si="33"/>
        <v>0</v>
      </c>
      <c r="H289" s="3">
        <f>DC_2018!K289</f>
        <v>3.9310689805235848</v>
      </c>
      <c r="I289" s="48">
        <f>IF(F289=0,0,IF(H289&gt;DC_2018!$G$11,0,F289/((DC_2018!$G$11-H289)*9.92/20.72)))</f>
        <v>0</v>
      </c>
      <c r="J289" s="48">
        <f>IF(OR(I289&lt;Summary!$F$5, I289=Summary!$F$5), I289, Summary!$F$5)</f>
        <v>0</v>
      </c>
      <c r="K289" s="3">
        <f>[2]Intensity!C292</f>
        <v>437.59415194064434</v>
      </c>
      <c r="L289">
        <f>J289*(DC_2018!$G$11-H289)*9.92/20.72</f>
        <v>0</v>
      </c>
      <c r="M289">
        <f t="shared" si="34"/>
        <v>0</v>
      </c>
      <c r="N289">
        <f t="shared" si="35"/>
        <v>0</v>
      </c>
      <c r="O289" s="48">
        <f>IF(M289=0,0, M289/(DC_2018!$G$11))</f>
        <v>0</v>
      </c>
      <c r="P289" s="48">
        <f>IF(OR(O289&lt;Summary!$G$5, O289 = Summary!$G$5), O289, Summary!$G$5)</f>
        <v>0</v>
      </c>
      <c r="Q289">
        <f>P289*DC_2018!$G$11</f>
        <v>0</v>
      </c>
      <c r="R289">
        <f t="shared" si="36"/>
        <v>0</v>
      </c>
      <c r="S289">
        <f t="shared" si="37"/>
        <v>0</v>
      </c>
      <c r="T289">
        <f t="shared" si="38"/>
        <v>0</v>
      </c>
      <c r="U289">
        <f t="shared" si="39"/>
        <v>0</v>
      </c>
    </row>
    <row r="290" spans="1:21">
      <c r="A290">
        <v>1</v>
      </c>
      <c r="B290">
        <v>13</v>
      </c>
      <c r="C290">
        <v>0</v>
      </c>
      <c r="D290" s="47">
        <f>'[4]2018'!P290</f>
        <v>0</v>
      </c>
      <c r="E290" s="47">
        <f>'[4]2018'!Q290</f>
        <v>0</v>
      </c>
      <c r="F290">
        <f t="shared" si="32"/>
        <v>0</v>
      </c>
      <c r="G290">
        <f t="shared" si="33"/>
        <v>0</v>
      </c>
      <c r="H290" s="3">
        <f>DC_2018!K290</f>
        <v>3.2034015647987424</v>
      </c>
      <c r="I290" s="48">
        <f>IF(F290=0,0,IF(H290&gt;DC_2018!$G$11,0,F290/((DC_2018!$G$11-H290)*9.92/20.72)))</f>
        <v>0</v>
      </c>
      <c r="J290" s="48">
        <f>IF(OR(I290&lt;Summary!$F$5, I290=Summary!$F$5), I290, Summary!$F$5)</f>
        <v>0</v>
      </c>
      <c r="K290" s="3">
        <f>[2]Intensity!C293</f>
        <v>437.17724839974318</v>
      </c>
      <c r="L290">
        <f>J290*(DC_2018!$G$11-H290)*9.92/20.72</f>
        <v>0</v>
      </c>
      <c r="M290">
        <f t="shared" si="34"/>
        <v>0</v>
      </c>
      <c r="N290">
        <f t="shared" si="35"/>
        <v>0</v>
      </c>
      <c r="O290" s="48">
        <f>IF(M290=0,0, M290/(DC_2018!$G$11))</f>
        <v>0</v>
      </c>
      <c r="P290" s="48">
        <f>IF(OR(O290&lt;Summary!$G$5, O290 = Summary!$G$5), O290, Summary!$G$5)</f>
        <v>0</v>
      </c>
      <c r="Q290">
        <f>P290*DC_2018!$G$11</f>
        <v>0</v>
      </c>
      <c r="R290">
        <f t="shared" si="36"/>
        <v>0</v>
      </c>
      <c r="S290">
        <f t="shared" si="37"/>
        <v>0</v>
      </c>
      <c r="T290">
        <f t="shared" si="38"/>
        <v>0</v>
      </c>
      <c r="U290">
        <f t="shared" si="39"/>
        <v>0</v>
      </c>
    </row>
    <row r="291" spans="1:21">
      <c r="A291">
        <v>1</v>
      </c>
      <c r="B291">
        <v>13</v>
      </c>
      <c r="C291">
        <v>1</v>
      </c>
      <c r="D291" s="47">
        <f>'[4]2018'!P291</f>
        <v>0</v>
      </c>
      <c r="E291" s="47">
        <f>'[4]2018'!Q291</f>
        <v>0</v>
      </c>
      <c r="F291">
        <f t="shared" si="32"/>
        <v>0</v>
      </c>
      <c r="G291">
        <f t="shared" si="33"/>
        <v>0</v>
      </c>
      <c r="H291" s="3">
        <f>DC_2018!K291</f>
        <v>2.7941970657845241</v>
      </c>
      <c r="I291" s="48">
        <f>IF(F291=0,0,IF(H291&gt;DC_2018!$G$11,0,F291/((DC_2018!$G$11-H291)*9.92/20.72)))</f>
        <v>0</v>
      </c>
      <c r="J291" s="48">
        <f>IF(OR(I291&lt;Summary!$F$5, I291=Summary!$F$5), I291, Summary!$F$5)</f>
        <v>0</v>
      </c>
      <c r="K291" s="3">
        <f>[2]Intensity!C294</f>
        <v>440.25447265625013</v>
      </c>
      <c r="L291">
        <f>J291*(DC_2018!$G$11-H291)*9.92/20.72</f>
        <v>0</v>
      </c>
      <c r="M291">
        <f t="shared" si="34"/>
        <v>0</v>
      </c>
      <c r="N291">
        <f t="shared" si="35"/>
        <v>0</v>
      </c>
      <c r="O291" s="48">
        <f>IF(M291=0,0, M291/(DC_2018!$G$11))</f>
        <v>0</v>
      </c>
      <c r="P291" s="48">
        <f>IF(OR(O291&lt;Summary!$G$5, O291 = Summary!$G$5), O291, Summary!$G$5)</f>
        <v>0</v>
      </c>
      <c r="Q291">
        <f>P291*DC_2018!$G$11</f>
        <v>0</v>
      </c>
      <c r="R291">
        <f t="shared" si="36"/>
        <v>0</v>
      </c>
      <c r="S291">
        <f t="shared" si="37"/>
        <v>0</v>
      </c>
      <c r="T291">
        <f t="shared" si="38"/>
        <v>0</v>
      </c>
      <c r="U291">
        <f t="shared" si="39"/>
        <v>0</v>
      </c>
    </row>
    <row r="292" spans="1:21">
      <c r="A292">
        <v>1</v>
      </c>
      <c r="B292">
        <v>13</v>
      </c>
      <c r="C292">
        <v>2</v>
      </c>
      <c r="D292" s="47">
        <f>'[4]2018'!P292</f>
        <v>0</v>
      </c>
      <c r="E292" s="47">
        <f>'[4]2018'!Q292</f>
        <v>0</v>
      </c>
      <c r="F292">
        <f t="shared" si="32"/>
        <v>0</v>
      </c>
      <c r="G292">
        <f t="shared" si="33"/>
        <v>0</v>
      </c>
      <c r="H292" s="3">
        <f>DC_2018!K292</f>
        <v>2.7106859437645552</v>
      </c>
      <c r="I292" s="48">
        <f>IF(F292=0,0,IF(H292&gt;DC_2018!$G$11,0,F292/((DC_2018!$G$11-H292)*9.92/20.72)))</f>
        <v>0</v>
      </c>
      <c r="J292" s="48">
        <f>IF(OR(I292&lt;Summary!$F$5, I292=Summary!$F$5), I292, Summary!$F$5)</f>
        <v>0</v>
      </c>
      <c r="K292" s="3">
        <f>[2]Intensity!C295</f>
        <v>445.59118510628861</v>
      </c>
      <c r="L292">
        <f>J292*(DC_2018!$G$11-H292)*9.92/20.72</f>
        <v>0</v>
      </c>
      <c r="M292">
        <f t="shared" si="34"/>
        <v>0</v>
      </c>
      <c r="N292">
        <f t="shared" si="35"/>
        <v>0</v>
      </c>
      <c r="O292" s="48">
        <f>IF(M292=0,0, M292/(DC_2018!$G$11))</f>
        <v>0</v>
      </c>
      <c r="P292" s="48">
        <f>IF(OR(O292&lt;Summary!$G$5, O292 = Summary!$G$5), O292, Summary!$G$5)</f>
        <v>0</v>
      </c>
      <c r="Q292">
        <f>P292*DC_2018!$G$11</f>
        <v>0</v>
      </c>
      <c r="R292">
        <f t="shared" si="36"/>
        <v>0</v>
      </c>
      <c r="S292">
        <f t="shared" si="37"/>
        <v>0</v>
      </c>
      <c r="T292">
        <f t="shared" si="38"/>
        <v>0</v>
      </c>
      <c r="U292">
        <f t="shared" si="39"/>
        <v>0</v>
      </c>
    </row>
    <row r="293" spans="1:21">
      <c r="A293">
        <v>1</v>
      </c>
      <c r="B293">
        <v>13</v>
      </c>
      <c r="C293">
        <v>3</v>
      </c>
      <c r="D293" s="47">
        <f>'[4]2018'!P293</f>
        <v>0</v>
      </c>
      <c r="E293" s="47">
        <f>'[4]2018'!Q293</f>
        <v>0</v>
      </c>
      <c r="F293">
        <f t="shared" si="32"/>
        <v>0</v>
      </c>
      <c r="G293">
        <f t="shared" si="33"/>
        <v>0</v>
      </c>
      <c r="H293" s="3">
        <f>DC_2018!K293</f>
        <v>2.6772814994012091</v>
      </c>
      <c r="I293" s="48">
        <f>IF(F293=0,0,IF(H293&gt;DC_2018!$G$11,0,F293/((DC_2018!$G$11-H293)*9.92/20.72)))</f>
        <v>0</v>
      </c>
      <c r="J293" s="48">
        <f>IF(OR(I293&lt;Summary!$F$5, I293=Summary!$F$5), I293, Summary!$F$5)</f>
        <v>0</v>
      </c>
      <c r="K293" s="3">
        <f>[2]Intensity!C296</f>
        <v>459.67775717583373</v>
      </c>
      <c r="L293">
        <f>J293*(DC_2018!$G$11-H293)*9.92/20.72</f>
        <v>0</v>
      </c>
      <c r="M293">
        <f t="shared" si="34"/>
        <v>0</v>
      </c>
      <c r="N293">
        <f t="shared" si="35"/>
        <v>0</v>
      </c>
      <c r="O293" s="48">
        <f>IF(M293=0,0, M293/(DC_2018!$G$11))</f>
        <v>0</v>
      </c>
      <c r="P293" s="48">
        <f>IF(OR(O293&lt;Summary!$G$5, O293 = Summary!$G$5), O293, Summary!$G$5)</f>
        <v>0</v>
      </c>
      <c r="Q293">
        <f>P293*DC_2018!$G$11</f>
        <v>0</v>
      </c>
      <c r="R293">
        <f t="shared" si="36"/>
        <v>0</v>
      </c>
      <c r="S293">
        <f t="shared" si="37"/>
        <v>0</v>
      </c>
      <c r="T293">
        <f t="shared" si="38"/>
        <v>0</v>
      </c>
      <c r="U293">
        <f t="shared" si="39"/>
        <v>0</v>
      </c>
    </row>
    <row r="294" spans="1:21">
      <c r="A294">
        <v>1</v>
      </c>
      <c r="B294">
        <v>13</v>
      </c>
      <c r="C294">
        <v>4</v>
      </c>
      <c r="D294" s="47">
        <f>'[4]2018'!P294</f>
        <v>0</v>
      </c>
      <c r="E294" s="47">
        <f>'[4]2018'!Q294</f>
        <v>0</v>
      </c>
      <c r="F294">
        <f t="shared" si="32"/>
        <v>0</v>
      </c>
      <c r="G294">
        <f t="shared" si="33"/>
        <v>0</v>
      </c>
      <c r="H294" s="3">
        <f>DC_2018!K294</f>
        <v>2.6355259328368517</v>
      </c>
      <c r="I294" s="48">
        <f>IF(F294=0,0,IF(H294&gt;DC_2018!$G$11,0,F294/((DC_2018!$G$11-H294)*9.92/20.72)))</f>
        <v>0</v>
      </c>
      <c r="J294" s="48">
        <f>IF(OR(I294&lt;Summary!$F$5, I294=Summary!$F$5), I294, Summary!$F$5)</f>
        <v>0</v>
      </c>
      <c r="K294" s="3">
        <f>[2]Intensity!C297</f>
        <v>483.61976731934243</v>
      </c>
      <c r="L294">
        <f>J294*(DC_2018!$G$11-H294)*9.92/20.72</f>
        <v>0</v>
      </c>
      <c r="M294">
        <f t="shared" si="34"/>
        <v>0</v>
      </c>
      <c r="N294">
        <f t="shared" si="35"/>
        <v>0</v>
      </c>
      <c r="O294" s="48">
        <f>IF(M294=0,0, M294/(DC_2018!$G$11))</f>
        <v>0</v>
      </c>
      <c r="P294" s="48">
        <f>IF(OR(O294&lt;Summary!$G$5, O294 = Summary!$G$5), O294, Summary!$G$5)</f>
        <v>0</v>
      </c>
      <c r="Q294">
        <f>P294*DC_2018!$G$11</f>
        <v>0</v>
      </c>
      <c r="R294">
        <f t="shared" si="36"/>
        <v>0</v>
      </c>
      <c r="S294">
        <f t="shared" si="37"/>
        <v>0</v>
      </c>
      <c r="T294">
        <f t="shared" si="38"/>
        <v>0</v>
      </c>
      <c r="U294">
        <f t="shared" si="39"/>
        <v>0</v>
      </c>
    </row>
    <row r="295" spans="1:21">
      <c r="A295">
        <v>1</v>
      </c>
      <c r="B295">
        <v>13</v>
      </c>
      <c r="C295">
        <v>5</v>
      </c>
      <c r="D295" s="47">
        <f>'[4]2018'!P295</f>
        <v>0</v>
      </c>
      <c r="E295" s="47">
        <f>'[4]2018'!Q295</f>
        <v>0</v>
      </c>
      <c r="F295">
        <f t="shared" si="32"/>
        <v>0</v>
      </c>
      <c r="G295">
        <f t="shared" si="33"/>
        <v>0</v>
      </c>
      <c r="H295" s="3">
        <f>DC_2018!K295</f>
        <v>2.7774948436092748</v>
      </c>
      <c r="I295" s="48">
        <f>IF(F295=0,0,IF(H295&gt;DC_2018!$G$11,0,F295/((DC_2018!$G$11-H295)*9.92/20.72)))</f>
        <v>0</v>
      </c>
      <c r="J295" s="48">
        <f>IF(OR(I295&lt;Summary!$F$5, I295=Summary!$F$5), I295, Summary!$F$5)</f>
        <v>0</v>
      </c>
      <c r="K295" s="3">
        <f>[2]Intensity!C298</f>
        <v>499.91180333908085</v>
      </c>
      <c r="L295">
        <f>J295*(DC_2018!$G$11-H295)*9.92/20.72</f>
        <v>0</v>
      </c>
      <c r="M295">
        <f t="shared" si="34"/>
        <v>0</v>
      </c>
      <c r="N295">
        <f t="shared" si="35"/>
        <v>0</v>
      </c>
      <c r="O295" s="48">
        <f>IF(M295=0,0, M295/(DC_2018!$G$11))</f>
        <v>0</v>
      </c>
      <c r="P295" s="48">
        <f>IF(OR(O295&lt;Summary!$G$5, O295 = Summary!$G$5), O295, Summary!$G$5)</f>
        <v>0</v>
      </c>
      <c r="Q295">
        <f>P295*DC_2018!$G$11</f>
        <v>0</v>
      </c>
      <c r="R295">
        <f t="shared" si="36"/>
        <v>0</v>
      </c>
      <c r="S295">
        <f t="shared" si="37"/>
        <v>0</v>
      </c>
      <c r="T295">
        <f t="shared" si="38"/>
        <v>0</v>
      </c>
      <c r="U295">
        <f t="shared" si="39"/>
        <v>0</v>
      </c>
    </row>
    <row r="296" spans="1:21">
      <c r="A296">
        <v>1</v>
      </c>
      <c r="B296">
        <v>13</v>
      </c>
      <c r="C296">
        <v>6</v>
      </c>
      <c r="D296" s="47">
        <f>'[4]2018'!P296</f>
        <v>0</v>
      </c>
      <c r="E296" s="47">
        <f>'[4]2018'!Q296</f>
        <v>0</v>
      </c>
      <c r="F296">
        <f t="shared" si="32"/>
        <v>0</v>
      </c>
      <c r="G296">
        <f t="shared" si="33"/>
        <v>0</v>
      </c>
      <c r="H296" s="3">
        <f>DC_2018!K296</f>
        <v>4.2806950288635246</v>
      </c>
      <c r="I296" s="48">
        <f>IF(F296=0,0,IF(H296&gt;DC_2018!$G$11,0,F296/((DC_2018!$G$11-H296)*9.92/20.72)))</f>
        <v>0</v>
      </c>
      <c r="J296" s="48">
        <f>IF(OR(I296&lt;Summary!$F$5, I296=Summary!$F$5), I296, Summary!$F$5)</f>
        <v>0</v>
      </c>
      <c r="K296" s="3">
        <f>[2]Intensity!C299</f>
        <v>515.95437049961356</v>
      </c>
      <c r="L296">
        <f>J296*(DC_2018!$G$11-H296)*9.92/20.72</f>
        <v>0</v>
      </c>
      <c r="M296">
        <f t="shared" si="34"/>
        <v>0</v>
      </c>
      <c r="N296">
        <f t="shared" si="35"/>
        <v>0</v>
      </c>
      <c r="O296" s="48">
        <f>IF(M296=0,0, M296/(DC_2018!$G$11))</f>
        <v>0</v>
      </c>
      <c r="P296" s="48">
        <f>IF(OR(O296&lt;Summary!$G$5, O296 = Summary!$G$5), O296, Summary!$G$5)</f>
        <v>0</v>
      </c>
      <c r="Q296">
        <f>P296*DC_2018!$G$11</f>
        <v>0</v>
      </c>
      <c r="R296">
        <f t="shared" si="36"/>
        <v>0</v>
      </c>
      <c r="S296">
        <f t="shared" si="37"/>
        <v>0</v>
      </c>
      <c r="T296">
        <f t="shared" si="38"/>
        <v>0</v>
      </c>
      <c r="U296">
        <f t="shared" si="39"/>
        <v>0</v>
      </c>
    </row>
    <row r="297" spans="1:21">
      <c r="A297">
        <v>1</v>
      </c>
      <c r="B297">
        <v>13</v>
      </c>
      <c r="C297">
        <v>7</v>
      </c>
      <c r="D297" s="47">
        <f>'[4]2018'!P297</f>
        <v>0</v>
      </c>
      <c r="E297" s="47">
        <f>'[4]2018'!Q297</f>
        <v>0.76416657129923327</v>
      </c>
      <c r="F297">
        <f t="shared" si="32"/>
        <v>0.76416657129923327</v>
      </c>
      <c r="G297">
        <f t="shared" si="33"/>
        <v>48</v>
      </c>
      <c r="H297" s="3">
        <f>DC_2018!K297</f>
        <v>5.8340018806713907</v>
      </c>
      <c r="I297" s="48">
        <f>IF(F297=0,0,IF(H297&gt;DC_2018!$G$11,0,F297/((DC_2018!$G$11-H297)*9.92/20.72)))</f>
        <v>0.47666171254181677</v>
      </c>
      <c r="J297" s="48">
        <f>IF(OR(I297&lt;Summary!$F$5, I297=Summary!$F$5), I297, Summary!$F$5)</f>
        <v>0.47666171254181677</v>
      </c>
      <c r="K297" s="3">
        <f>[2]Intensity!C300</f>
        <v>524.74993857305208</v>
      </c>
      <c r="L297">
        <f>J297*(DC_2018!$G$11-H297)*9.92/20.72</f>
        <v>0.76416657129923327</v>
      </c>
      <c r="M297">
        <f t="shared" si="34"/>
        <v>0</v>
      </c>
      <c r="N297">
        <f t="shared" si="35"/>
        <v>364.31636592648925</v>
      </c>
      <c r="O297" s="48">
        <f>IF(M297=0,0, M297/(DC_2018!$G$11))</f>
        <v>0</v>
      </c>
      <c r="P297" s="48">
        <f>IF(OR(O297&lt;Summary!$G$5, O297 = Summary!$G$5), O297, Summary!$G$5)</f>
        <v>0</v>
      </c>
      <c r="Q297">
        <f>P297*DC_2018!$G$11</f>
        <v>0</v>
      </c>
      <c r="R297">
        <f t="shared" si="36"/>
        <v>0.76416657129923327</v>
      </c>
      <c r="S297">
        <f t="shared" si="37"/>
        <v>0</v>
      </c>
      <c r="T297">
        <f t="shared" si="38"/>
        <v>0</v>
      </c>
      <c r="U297">
        <f t="shared" si="39"/>
        <v>364.31636592648925</v>
      </c>
    </row>
    <row r="298" spans="1:21">
      <c r="A298">
        <v>1</v>
      </c>
      <c r="B298">
        <v>13</v>
      </c>
      <c r="C298">
        <v>8</v>
      </c>
      <c r="D298" s="47">
        <f>'[4]2018'!P298</f>
        <v>0</v>
      </c>
      <c r="E298" s="47">
        <f>'[4]2018'!Q298</f>
        <v>0.1549999109904</v>
      </c>
      <c r="F298">
        <f t="shared" si="32"/>
        <v>0.1549999109904</v>
      </c>
      <c r="G298">
        <f t="shared" si="33"/>
        <v>48</v>
      </c>
      <c r="H298" s="3">
        <f>DC_2018!K298</f>
        <v>6.5104419568504746</v>
      </c>
      <c r="I298" s="48">
        <f>IF(F298=0,0,IF(H298&gt;DC_2018!$G$11,0,F298/((DC_2018!$G$11-H298)*9.92/20.72)))</f>
        <v>0.12115919779956259</v>
      </c>
      <c r="J298" s="48">
        <f>IF(OR(I298&lt;Summary!$F$5, I298=Summary!$F$5), I298, Summary!$F$5)</f>
        <v>0.12115919779956259</v>
      </c>
      <c r="K298" s="3">
        <f>[2]Intensity!C301</f>
        <v>534.31171622502961</v>
      </c>
      <c r="L298">
        <f>J298*(DC_2018!$G$11-H298)*9.92/20.72</f>
        <v>0.1549999109904</v>
      </c>
      <c r="M298">
        <f t="shared" si="34"/>
        <v>0</v>
      </c>
      <c r="N298">
        <f t="shared" si="35"/>
        <v>75.378272728468261</v>
      </c>
      <c r="O298" s="48">
        <f>IF(M298=0,0, M298/(DC_2018!$G$11))</f>
        <v>0</v>
      </c>
      <c r="P298" s="48">
        <f>IF(OR(O298&lt;Summary!$G$5, O298 = Summary!$G$5), O298, Summary!$G$5)</f>
        <v>0</v>
      </c>
      <c r="Q298">
        <f>P298*DC_2018!$G$11</f>
        <v>0</v>
      </c>
      <c r="R298">
        <f t="shared" si="36"/>
        <v>0.1549999109904</v>
      </c>
      <c r="S298">
        <f t="shared" si="37"/>
        <v>0</v>
      </c>
      <c r="T298">
        <f t="shared" si="38"/>
        <v>0</v>
      </c>
      <c r="U298">
        <f t="shared" si="39"/>
        <v>75.378272728468261</v>
      </c>
    </row>
    <row r="299" spans="1:21">
      <c r="A299">
        <v>1</v>
      </c>
      <c r="B299">
        <v>13</v>
      </c>
      <c r="C299">
        <v>9</v>
      </c>
      <c r="D299" s="47">
        <f>'[4]2018'!P299</f>
        <v>0</v>
      </c>
      <c r="E299" s="47">
        <f>'[4]2018'!Q299</f>
        <v>28.806679815455102</v>
      </c>
      <c r="F299">
        <f t="shared" si="32"/>
        <v>28.806679815455102</v>
      </c>
      <c r="G299">
        <f t="shared" si="33"/>
        <v>48</v>
      </c>
      <c r="H299" s="3">
        <f>DC_2018!K299</f>
        <v>6.9446997891246749</v>
      </c>
      <c r="I299" s="48">
        <f>IF(F299=0,0,IF(H299&gt;DC_2018!$G$11,0,F299/((DC_2018!$G$11-H299)*9.92/20.72)))</f>
        <v>26.886936172329214</v>
      </c>
      <c r="J299" s="48">
        <f>IF(OR(I299&lt;Summary!$F$5, I299=Summary!$F$5), I299, Summary!$F$5)</f>
        <v>26.886936172329214</v>
      </c>
      <c r="K299" s="3">
        <f>[2]Intensity!C302</f>
        <v>539.49560256216364</v>
      </c>
      <c r="L299">
        <f>J299*(DC_2018!$G$11-H299)*9.92/20.72</f>
        <v>28.806679815455105</v>
      </c>
      <c r="M299">
        <f t="shared" si="34"/>
        <v>0</v>
      </c>
      <c r="N299">
        <f t="shared" si="35"/>
        <v>14158.356453712424</v>
      </c>
      <c r="O299" s="48">
        <f>IF(M299=0,0, M299/(DC_2018!$G$11))</f>
        <v>0</v>
      </c>
      <c r="P299" s="48">
        <f>IF(OR(O299&lt;Summary!$G$5, O299 = Summary!$G$5), O299, Summary!$G$5)</f>
        <v>0</v>
      </c>
      <c r="Q299">
        <f>P299*DC_2018!$G$11</f>
        <v>0</v>
      </c>
      <c r="R299">
        <f t="shared" si="36"/>
        <v>28.806679815455105</v>
      </c>
      <c r="S299">
        <f t="shared" si="37"/>
        <v>0</v>
      </c>
      <c r="T299">
        <f t="shared" si="38"/>
        <v>0</v>
      </c>
      <c r="U299">
        <f t="shared" si="39"/>
        <v>14158.356453712424</v>
      </c>
    </row>
    <row r="300" spans="1:21">
      <c r="A300">
        <v>1</v>
      </c>
      <c r="B300">
        <v>13</v>
      </c>
      <c r="C300">
        <v>10</v>
      </c>
      <c r="D300" s="47">
        <f>'[4]2018'!P300</f>
        <v>0</v>
      </c>
      <c r="E300" s="47">
        <f>'[4]2018'!Q300</f>
        <v>184.69569939130017</v>
      </c>
      <c r="F300">
        <f t="shared" si="32"/>
        <v>184.69569939130017</v>
      </c>
      <c r="G300">
        <f t="shared" si="33"/>
        <v>48</v>
      </c>
      <c r="H300" s="3">
        <f>DC_2018!K300</f>
        <v>7.1033709220804999</v>
      </c>
      <c r="I300" s="48">
        <f>IF(F300=0,0,IF(H300&gt;DC_2018!$G$11,0,F300/((DC_2018!$G$11-H300)*9.92/20.72)))</f>
        <v>185.54279358436125</v>
      </c>
      <c r="J300" s="48">
        <f>IF(OR(I300&lt;Summary!$F$5, I300=Summary!$F$5), I300, Summary!$F$5)</f>
        <v>185.54279358436125</v>
      </c>
      <c r="K300" s="3">
        <f>[2]Intensity!C303</f>
        <v>540.09364033616089</v>
      </c>
      <c r="L300">
        <f>J300*(DC_2018!$G$11-H300)*9.92/20.72</f>
        <v>184.69569939130014</v>
      </c>
      <c r="M300">
        <f t="shared" si="34"/>
        <v>0</v>
      </c>
      <c r="N300">
        <f t="shared" si="35"/>
        <v>90887.579067898143</v>
      </c>
      <c r="O300" s="48">
        <f>IF(M300=0,0, M300/(DC_2018!$G$11))</f>
        <v>0</v>
      </c>
      <c r="P300" s="48">
        <f>IF(OR(O300&lt;Summary!$G$5, O300 = Summary!$G$5), O300, Summary!$G$5)</f>
        <v>0</v>
      </c>
      <c r="Q300">
        <f>P300*DC_2018!$G$11</f>
        <v>0</v>
      </c>
      <c r="R300">
        <f t="shared" si="36"/>
        <v>184.69569939130014</v>
      </c>
      <c r="S300">
        <f t="shared" si="37"/>
        <v>0</v>
      </c>
      <c r="T300">
        <f t="shared" si="38"/>
        <v>0</v>
      </c>
      <c r="U300">
        <f t="shared" si="39"/>
        <v>90887.579067898143</v>
      </c>
    </row>
    <row r="301" spans="1:21">
      <c r="A301">
        <v>1</v>
      </c>
      <c r="B301">
        <v>13</v>
      </c>
      <c r="C301">
        <v>11</v>
      </c>
      <c r="D301" s="47">
        <f>'[4]2018'!P301</f>
        <v>0</v>
      </c>
      <c r="E301" s="47">
        <f>'[4]2018'!Q301</f>
        <v>46.561395749286248</v>
      </c>
      <c r="F301">
        <f t="shared" si="32"/>
        <v>46.561395749286248</v>
      </c>
      <c r="G301">
        <f t="shared" si="33"/>
        <v>48</v>
      </c>
      <c r="H301" s="3">
        <f>DC_2018!K301</f>
        <v>6.8528375560290637</v>
      </c>
      <c r="I301" s="48">
        <f>IF(F301=0,0,IF(H301&gt;DC_2018!$G$11,0,F301/((DC_2018!$G$11-H301)*9.92/20.72)))</f>
        <v>41.744835542337924</v>
      </c>
      <c r="J301" s="48">
        <f>IF(OR(I301&lt;Summary!$F$5, I301=Summary!$F$5), I301, Summary!$F$5)</f>
        <v>41.744835542337924</v>
      </c>
      <c r="K301" s="3">
        <f>[2]Intensity!C304</f>
        <v>539.17498783339704</v>
      </c>
      <c r="L301">
        <f>J301*(DC_2018!$G$11-H301)*9.92/20.72</f>
        <v>46.561395749286248</v>
      </c>
      <c r="M301">
        <f t="shared" si="34"/>
        <v>0</v>
      </c>
      <c r="N301">
        <f t="shared" si="35"/>
        <v>22869.792990661659</v>
      </c>
      <c r="O301" s="48">
        <f>IF(M301=0,0, M301/(DC_2018!$G$11))</f>
        <v>0</v>
      </c>
      <c r="P301" s="48">
        <f>IF(OR(O301&lt;Summary!$G$5, O301 = Summary!$G$5), O301, Summary!$G$5)</f>
        <v>0</v>
      </c>
      <c r="Q301">
        <f>P301*DC_2018!$G$11</f>
        <v>0</v>
      </c>
      <c r="R301">
        <f t="shared" si="36"/>
        <v>46.561395749286248</v>
      </c>
      <c r="S301">
        <f t="shared" si="37"/>
        <v>0</v>
      </c>
      <c r="T301">
        <f t="shared" si="38"/>
        <v>0</v>
      </c>
      <c r="U301">
        <f t="shared" si="39"/>
        <v>22869.792990661659</v>
      </c>
    </row>
    <row r="302" spans="1:21">
      <c r="A302">
        <v>1</v>
      </c>
      <c r="B302">
        <v>13</v>
      </c>
      <c r="C302">
        <v>12</v>
      </c>
      <c r="D302" s="47">
        <f>'[4]2018'!P302</f>
        <v>0</v>
      </c>
      <c r="E302" s="47">
        <f>'[4]2018'!Q302</f>
        <v>19.975859758621326</v>
      </c>
      <c r="F302">
        <f t="shared" si="32"/>
        <v>19.975859758621326</v>
      </c>
      <c r="G302">
        <f t="shared" si="33"/>
        <v>48</v>
      </c>
      <c r="H302" s="3">
        <f>DC_2018!K302</f>
        <v>7.4875220767202908</v>
      </c>
      <c r="I302" s="48">
        <f>IF(F302=0,0,IF(H302&gt;DC_2018!$G$11,0,F302/((DC_2018!$G$11-H302)*9.92/20.72)))</f>
        <v>24.615467189716938</v>
      </c>
      <c r="J302" s="48">
        <f>IF(OR(I302&lt;Summary!$F$5, I302=Summary!$F$5), I302, Summary!$F$5)</f>
        <v>24.615467189716938</v>
      </c>
      <c r="K302" s="3">
        <f>[2]Intensity!C305</f>
        <v>541.49104459341038</v>
      </c>
      <c r="L302">
        <f>J302*(DC_2018!$G$11-H302)*9.92/20.72</f>
        <v>19.975859758621326</v>
      </c>
      <c r="M302">
        <f t="shared" si="34"/>
        <v>0</v>
      </c>
      <c r="N302">
        <f t="shared" si="35"/>
        <v>9857.9078989335085</v>
      </c>
      <c r="O302" s="48">
        <f>IF(M302=0,0, M302/(DC_2018!$G$11))</f>
        <v>0</v>
      </c>
      <c r="P302" s="48">
        <f>IF(OR(O302&lt;Summary!$G$5, O302 = Summary!$G$5), O302, Summary!$G$5)</f>
        <v>0</v>
      </c>
      <c r="Q302">
        <f>P302*DC_2018!$G$11</f>
        <v>0</v>
      </c>
      <c r="R302">
        <f t="shared" si="36"/>
        <v>19.975859758621326</v>
      </c>
      <c r="S302">
        <f t="shared" si="37"/>
        <v>0</v>
      </c>
      <c r="T302">
        <f t="shared" si="38"/>
        <v>0</v>
      </c>
      <c r="U302">
        <f t="shared" si="39"/>
        <v>9857.9078989335085</v>
      </c>
    </row>
    <row r="303" spans="1:21">
      <c r="A303">
        <v>1</v>
      </c>
      <c r="B303">
        <v>13</v>
      </c>
      <c r="C303">
        <v>13</v>
      </c>
      <c r="D303" s="47">
        <f>'[4]2018'!P303</f>
        <v>0</v>
      </c>
      <c r="E303" s="47">
        <f>'[4]2018'!Q303</f>
        <v>172.9241463985054</v>
      </c>
      <c r="F303">
        <f t="shared" si="32"/>
        <v>172.9241463985054</v>
      </c>
      <c r="G303">
        <f t="shared" si="33"/>
        <v>48</v>
      </c>
      <c r="H303" s="3">
        <f>DC_2018!K303</f>
        <v>7.7881621204169162</v>
      </c>
      <c r="I303" s="48">
        <f>IF(F303=0,0,IF(H303&gt;DC_2018!$G$11,0,F303/((DC_2018!$G$11-H303)*9.92/20.72)))</f>
        <v>259.03103368822207</v>
      </c>
      <c r="J303" s="48">
        <f>IF(OR(I303&lt;Summary!$F$5, I303=Summary!$F$5), I303, Summary!$F$5)</f>
        <v>259.03103368822207</v>
      </c>
      <c r="K303" s="3">
        <f>[2]Intensity!C306</f>
        <v>539.44444901567567</v>
      </c>
      <c r="L303">
        <f>J303*(DC_2018!$G$11-H303)*9.92/20.72</f>
        <v>172.9241463985054</v>
      </c>
      <c r="M303">
        <f t="shared" si="34"/>
        <v>0</v>
      </c>
      <c r="N303">
        <f t="shared" si="35"/>
        <v>84982.611848319517</v>
      </c>
      <c r="O303" s="48">
        <f>IF(M303=0,0, M303/(DC_2018!$G$11))</f>
        <v>0</v>
      </c>
      <c r="P303" s="48">
        <f>IF(OR(O303&lt;Summary!$G$5, O303 = Summary!$G$5), O303, Summary!$G$5)</f>
        <v>0</v>
      </c>
      <c r="Q303">
        <f>P303*DC_2018!$G$11</f>
        <v>0</v>
      </c>
      <c r="R303">
        <f t="shared" si="36"/>
        <v>172.9241463985054</v>
      </c>
      <c r="S303">
        <f t="shared" si="37"/>
        <v>0</v>
      </c>
      <c r="T303">
        <f t="shared" si="38"/>
        <v>0</v>
      </c>
      <c r="U303">
        <f t="shared" si="39"/>
        <v>84982.611848319517</v>
      </c>
    </row>
    <row r="304" spans="1:21">
      <c r="A304">
        <v>1</v>
      </c>
      <c r="B304">
        <v>13</v>
      </c>
      <c r="C304">
        <v>14</v>
      </c>
      <c r="D304" s="47">
        <f>'[4]2018'!P304</f>
        <v>0</v>
      </c>
      <c r="E304" s="47">
        <f>'[4]2018'!Q304</f>
        <v>87.078692362345393</v>
      </c>
      <c r="F304">
        <f t="shared" si="32"/>
        <v>87.078692362345393</v>
      </c>
      <c r="G304">
        <f t="shared" si="33"/>
        <v>48</v>
      </c>
      <c r="H304" s="3">
        <f>DC_2018!K304</f>
        <v>7.854971009168767</v>
      </c>
      <c r="I304" s="48">
        <f>IF(F304=0,0,IF(H304&gt;DC_2018!$G$11,0,F304/((DC_2018!$G$11-H304)*9.92/20.72)))</f>
        <v>137.00340764856477</v>
      </c>
      <c r="J304" s="48">
        <f>IF(OR(I304&lt;Summary!$F$5, I304=Summary!$F$5), I304, Summary!$F$5)</f>
        <v>137.00340764856477</v>
      </c>
      <c r="K304" s="3">
        <f>[2]Intensity!C307</f>
        <v>534.29864063906336</v>
      </c>
      <c r="L304">
        <f>J304*(DC_2018!$G$11-H304)*9.92/20.72</f>
        <v>87.078692362345379</v>
      </c>
      <c r="M304">
        <f t="shared" si="34"/>
        <v>0</v>
      </c>
      <c r="N304">
        <f t="shared" si="35"/>
        <v>42346.249724435744</v>
      </c>
      <c r="O304" s="48">
        <f>IF(M304=0,0, M304/(DC_2018!$G$11))</f>
        <v>0</v>
      </c>
      <c r="P304" s="48">
        <f>IF(OR(O304&lt;Summary!$G$5, O304 = Summary!$G$5), O304, Summary!$G$5)</f>
        <v>0</v>
      </c>
      <c r="Q304">
        <f>P304*DC_2018!$G$11</f>
        <v>0</v>
      </c>
      <c r="R304">
        <f t="shared" si="36"/>
        <v>87.078692362345379</v>
      </c>
      <c r="S304">
        <f t="shared" si="37"/>
        <v>0</v>
      </c>
      <c r="T304">
        <f t="shared" si="38"/>
        <v>0</v>
      </c>
      <c r="U304">
        <f t="shared" si="39"/>
        <v>42346.249724435744</v>
      </c>
    </row>
    <row r="305" spans="1:21">
      <c r="A305">
        <v>1</v>
      </c>
      <c r="B305">
        <v>13</v>
      </c>
      <c r="C305">
        <v>15</v>
      </c>
      <c r="D305" s="47">
        <f>'[4]2018'!P305</f>
        <v>0</v>
      </c>
      <c r="E305" s="47">
        <f>'[4]2018'!Q305</f>
        <v>0</v>
      </c>
      <c r="F305">
        <f t="shared" si="32"/>
        <v>0</v>
      </c>
      <c r="G305">
        <f t="shared" si="33"/>
        <v>0</v>
      </c>
      <c r="H305" s="3">
        <f>DC_2018!K305</f>
        <v>7.0449131333328054</v>
      </c>
      <c r="I305" s="48">
        <f>IF(F305=0,0,IF(H305&gt;DC_2018!$G$11,0,F305/((DC_2018!$G$11-H305)*9.92/20.72)))</f>
        <v>0</v>
      </c>
      <c r="J305" s="48">
        <f>IF(OR(I305&lt;Summary!$F$5, I305=Summary!$F$5), I305, Summary!$F$5)</f>
        <v>0</v>
      </c>
      <c r="K305" s="3">
        <f>[2]Intensity!C308</f>
        <v>533.17865771484037</v>
      </c>
      <c r="L305">
        <f>J305*(DC_2018!$G$11-H305)*9.92/20.72</f>
        <v>0</v>
      </c>
      <c r="M305">
        <f t="shared" si="34"/>
        <v>0</v>
      </c>
      <c r="N305">
        <f t="shared" si="35"/>
        <v>0</v>
      </c>
      <c r="O305" s="48">
        <f>IF(M305=0,0, M305/(DC_2018!$G$11))</f>
        <v>0</v>
      </c>
      <c r="P305" s="48">
        <f>IF(OR(O305&lt;Summary!$G$5, O305 = Summary!$G$5), O305, Summary!$G$5)</f>
        <v>0</v>
      </c>
      <c r="Q305">
        <f>P305*DC_2018!$G$11</f>
        <v>0</v>
      </c>
      <c r="R305">
        <f t="shared" si="36"/>
        <v>0</v>
      </c>
      <c r="S305">
        <f t="shared" si="37"/>
        <v>0</v>
      </c>
      <c r="T305">
        <f t="shared" si="38"/>
        <v>0</v>
      </c>
      <c r="U305">
        <f t="shared" si="39"/>
        <v>0</v>
      </c>
    </row>
    <row r="306" spans="1:21">
      <c r="A306">
        <v>1</v>
      </c>
      <c r="B306">
        <v>13</v>
      </c>
      <c r="C306">
        <v>16</v>
      </c>
      <c r="D306" s="47">
        <f>'[4]2018'!P306</f>
        <v>0</v>
      </c>
      <c r="E306" s="47">
        <f>'[4]2018'!Q306</f>
        <v>0</v>
      </c>
      <c r="F306">
        <f t="shared" si="32"/>
        <v>0</v>
      </c>
      <c r="G306">
        <f t="shared" si="33"/>
        <v>0</v>
      </c>
      <c r="H306" s="3">
        <f>DC_2018!K306</f>
        <v>6.9446997891246749</v>
      </c>
      <c r="I306" s="48">
        <f>IF(F306=0,0,IF(H306&gt;DC_2018!$G$11,0,F306/((DC_2018!$G$11-H306)*9.92/20.72)))</f>
        <v>0</v>
      </c>
      <c r="J306" s="48">
        <f>IF(OR(I306&lt;Summary!$F$5, I306=Summary!$F$5), I306, Summary!$F$5)</f>
        <v>0</v>
      </c>
      <c r="K306" s="3">
        <f>[2]Intensity!C309</f>
        <v>532.85600609901348</v>
      </c>
      <c r="L306">
        <f>J306*(DC_2018!$G$11-H306)*9.92/20.72</f>
        <v>0</v>
      </c>
      <c r="M306">
        <f t="shared" si="34"/>
        <v>0</v>
      </c>
      <c r="N306">
        <f t="shared" si="35"/>
        <v>0</v>
      </c>
      <c r="O306" s="48">
        <f>IF(M306=0,0, M306/(DC_2018!$G$11))</f>
        <v>0</v>
      </c>
      <c r="P306" s="48">
        <f>IF(OR(O306&lt;Summary!$G$5, O306 = Summary!$G$5), O306, Summary!$G$5)</f>
        <v>0</v>
      </c>
      <c r="Q306">
        <f>P306*DC_2018!$G$11</f>
        <v>0</v>
      </c>
      <c r="R306">
        <f t="shared" si="36"/>
        <v>0</v>
      </c>
      <c r="S306">
        <f t="shared" si="37"/>
        <v>0</v>
      </c>
      <c r="T306">
        <f t="shared" si="38"/>
        <v>0</v>
      </c>
      <c r="U306">
        <f t="shared" si="39"/>
        <v>0</v>
      </c>
    </row>
    <row r="307" spans="1:21">
      <c r="A307">
        <v>1</v>
      </c>
      <c r="B307">
        <v>13</v>
      </c>
      <c r="C307">
        <v>17</v>
      </c>
      <c r="D307" s="47">
        <f>'[4]2018'!P307</f>
        <v>0</v>
      </c>
      <c r="E307" s="47">
        <f>'[4]2018'!Q307</f>
        <v>0</v>
      </c>
      <c r="F307">
        <f t="shared" si="32"/>
        <v>0</v>
      </c>
      <c r="G307">
        <f t="shared" si="33"/>
        <v>0</v>
      </c>
      <c r="H307" s="3">
        <f>DC_2018!K307</f>
        <v>6.8945931225666612</v>
      </c>
      <c r="I307" s="48">
        <f>IF(F307=0,0,IF(H307&gt;DC_2018!$G$11,0,F307/((DC_2018!$G$11-H307)*9.92/20.72)))</f>
        <v>0</v>
      </c>
      <c r="J307" s="48">
        <f>IF(OR(I307&lt;Summary!$F$5, I307=Summary!$F$5), I307, Summary!$F$5)</f>
        <v>0</v>
      </c>
      <c r="K307" s="3">
        <f>[2]Intensity!C310</f>
        <v>535.78330061997644</v>
      </c>
      <c r="L307">
        <f>J307*(DC_2018!$G$11-H307)*9.92/20.72</f>
        <v>0</v>
      </c>
      <c r="M307">
        <f t="shared" si="34"/>
        <v>0</v>
      </c>
      <c r="N307">
        <f t="shared" si="35"/>
        <v>0</v>
      </c>
      <c r="O307" s="48">
        <f>IF(M307=0,0, M307/(DC_2018!$G$11))</f>
        <v>0</v>
      </c>
      <c r="P307" s="48">
        <f>IF(OR(O307&lt;Summary!$G$5, O307 = Summary!$G$5), O307, Summary!$G$5)</f>
        <v>0</v>
      </c>
      <c r="Q307">
        <f>P307*DC_2018!$G$11</f>
        <v>0</v>
      </c>
      <c r="R307">
        <f t="shared" si="36"/>
        <v>0</v>
      </c>
      <c r="S307">
        <f t="shared" si="37"/>
        <v>0</v>
      </c>
      <c r="T307">
        <f t="shared" si="38"/>
        <v>0</v>
      </c>
      <c r="U307">
        <f t="shared" si="39"/>
        <v>0</v>
      </c>
    </row>
    <row r="308" spans="1:21">
      <c r="A308">
        <v>1</v>
      </c>
      <c r="B308">
        <v>13</v>
      </c>
      <c r="C308">
        <v>18</v>
      </c>
      <c r="D308" s="47">
        <f>'[4]2018'!P308</f>
        <v>0</v>
      </c>
      <c r="E308" s="47">
        <f>'[4]2018'!Q308</f>
        <v>0</v>
      </c>
      <c r="F308">
        <f t="shared" si="32"/>
        <v>0</v>
      </c>
      <c r="G308">
        <f t="shared" si="33"/>
        <v>0</v>
      </c>
      <c r="H308" s="3">
        <f>DC_2018!K308</f>
        <v>6.5605486344883417</v>
      </c>
      <c r="I308" s="48">
        <f>IF(F308=0,0,IF(H308&gt;DC_2018!$G$11,0,F308/((DC_2018!$G$11-H308)*9.92/20.72)))</f>
        <v>0</v>
      </c>
      <c r="J308" s="48">
        <f>IF(OR(I308&lt;Summary!$F$5, I308=Summary!$F$5), I308, Summary!$F$5)</f>
        <v>0</v>
      </c>
      <c r="K308" s="3">
        <f>[2]Intensity!C311</f>
        <v>541.44979899173381</v>
      </c>
      <c r="L308">
        <f>J308*(DC_2018!$G$11-H308)*9.92/20.72</f>
        <v>0</v>
      </c>
      <c r="M308">
        <f t="shared" si="34"/>
        <v>0</v>
      </c>
      <c r="N308">
        <f t="shared" si="35"/>
        <v>0</v>
      </c>
      <c r="O308" s="48">
        <f>IF(M308=0,0, M308/(DC_2018!$G$11))</f>
        <v>0</v>
      </c>
      <c r="P308" s="48">
        <f>IF(OR(O308&lt;Summary!$G$5, O308 = Summary!$G$5), O308, Summary!$G$5)</f>
        <v>0</v>
      </c>
      <c r="Q308">
        <f>P308*DC_2018!$G$11</f>
        <v>0</v>
      </c>
      <c r="R308">
        <f t="shared" si="36"/>
        <v>0</v>
      </c>
      <c r="S308">
        <f t="shared" si="37"/>
        <v>0</v>
      </c>
      <c r="T308">
        <f t="shared" si="38"/>
        <v>0</v>
      </c>
      <c r="U308">
        <f t="shared" si="39"/>
        <v>0</v>
      </c>
    </row>
    <row r="309" spans="1:21">
      <c r="A309">
        <v>1</v>
      </c>
      <c r="B309">
        <v>13</v>
      </c>
      <c r="C309">
        <v>19</v>
      </c>
      <c r="D309" s="47">
        <f>'[4]2018'!P309</f>
        <v>0</v>
      </c>
      <c r="E309" s="47">
        <f>'[4]2018'!Q309</f>
        <v>0</v>
      </c>
      <c r="F309">
        <f t="shared" si="32"/>
        <v>0</v>
      </c>
      <c r="G309">
        <f t="shared" si="33"/>
        <v>0</v>
      </c>
      <c r="H309" s="3">
        <f>DC_2018!K309</f>
        <v>6.5688997455973581</v>
      </c>
      <c r="I309" s="48">
        <f>IF(F309=0,0,IF(H309&gt;DC_2018!$G$11,0,F309/((DC_2018!$G$11-H309)*9.92/20.72)))</f>
        <v>0</v>
      </c>
      <c r="J309" s="48">
        <f>IF(OR(I309&lt;Summary!$F$5, I309=Summary!$F$5), I309, Summary!$F$5)</f>
        <v>0</v>
      </c>
      <c r="K309" s="3">
        <f>[2]Intensity!C312</f>
        <v>546.41060359897347</v>
      </c>
      <c r="L309">
        <f>J309*(DC_2018!$G$11-H309)*9.92/20.72</f>
        <v>0</v>
      </c>
      <c r="M309">
        <f t="shared" si="34"/>
        <v>0</v>
      </c>
      <c r="N309">
        <f t="shared" si="35"/>
        <v>0</v>
      </c>
      <c r="O309" s="48">
        <f>IF(M309=0,0, M309/(DC_2018!$G$11))</f>
        <v>0</v>
      </c>
      <c r="P309" s="48">
        <f>IF(OR(O309&lt;Summary!$G$5, O309 = Summary!$G$5), O309, Summary!$G$5)</f>
        <v>0</v>
      </c>
      <c r="Q309">
        <f>P309*DC_2018!$G$11</f>
        <v>0</v>
      </c>
      <c r="R309">
        <f t="shared" si="36"/>
        <v>0</v>
      </c>
      <c r="S309">
        <f t="shared" si="37"/>
        <v>0</v>
      </c>
      <c r="T309">
        <f t="shared" si="38"/>
        <v>0</v>
      </c>
      <c r="U309">
        <f t="shared" si="39"/>
        <v>0</v>
      </c>
    </row>
    <row r="310" spans="1:21">
      <c r="A310">
        <v>1</v>
      </c>
      <c r="B310">
        <v>13</v>
      </c>
      <c r="C310">
        <v>20</v>
      </c>
      <c r="D310" s="47">
        <f>'[4]2018'!P310</f>
        <v>0</v>
      </c>
      <c r="E310" s="47">
        <f>'[4]2018'!Q310</f>
        <v>0</v>
      </c>
      <c r="F310">
        <f t="shared" si="32"/>
        <v>0</v>
      </c>
      <c r="G310">
        <f t="shared" si="33"/>
        <v>0</v>
      </c>
      <c r="H310" s="3">
        <f>DC_2018!K310</f>
        <v>5.9175130027162002</v>
      </c>
      <c r="I310" s="48">
        <f>IF(F310=0,0,IF(H310&gt;DC_2018!$G$11,0,F310/((DC_2018!$G$11-H310)*9.92/20.72)))</f>
        <v>0</v>
      </c>
      <c r="J310" s="48">
        <f>IF(OR(I310&lt;Summary!$F$5, I310=Summary!$F$5), I310, Summary!$F$5)</f>
        <v>0</v>
      </c>
      <c r="K310" s="3">
        <f>[2]Intensity!C313</f>
        <v>548.79365834263899</v>
      </c>
      <c r="L310">
        <f>J310*(DC_2018!$G$11-H310)*9.92/20.72</f>
        <v>0</v>
      </c>
      <c r="M310">
        <f t="shared" si="34"/>
        <v>0</v>
      </c>
      <c r="N310">
        <f t="shared" si="35"/>
        <v>0</v>
      </c>
      <c r="O310" s="48">
        <f>IF(M310=0,0, M310/(DC_2018!$G$11))</f>
        <v>0</v>
      </c>
      <c r="P310" s="48">
        <f>IF(OR(O310&lt;Summary!$G$5, O310 = Summary!$G$5), O310, Summary!$G$5)</f>
        <v>0</v>
      </c>
      <c r="Q310">
        <f>P310*DC_2018!$G$11</f>
        <v>0</v>
      </c>
      <c r="R310">
        <f t="shared" si="36"/>
        <v>0</v>
      </c>
      <c r="S310">
        <f t="shared" si="37"/>
        <v>0</v>
      </c>
      <c r="T310">
        <f t="shared" si="38"/>
        <v>0</v>
      </c>
      <c r="U310">
        <f t="shared" si="39"/>
        <v>0</v>
      </c>
    </row>
    <row r="311" spans="1:21">
      <c r="A311">
        <v>1</v>
      </c>
      <c r="B311">
        <v>13</v>
      </c>
      <c r="C311">
        <v>21</v>
      </c>
      <c r="D311" s="47">
        <f>'[4]2018'!P311</f>
        <v>0</v>
      </c>
      <c r="E311" s="47">
        <f>'[4]2018'!Q311</f>
        <v>0</v>
      </c>
      <c r="F311">
        <f t="shared" si="32"/>
        <v>0</v>
      </c>
      <c r="G311">
        <f t="shared" si="33"/>
        <v>0</v>
      </c>
      <c r="H311" s="3">
        <f>DC_2018!K311</f>
        <v>5.2828284820011362</v>
      </c>
      <c r="I311" s="48">
        <f>IF(F311=0,0,IF(H311&gt;DC_2018!$G$11,0,F311/((DC_2018!$G$11-H311)*9.92/20.72)))</f>
        <v>0</v>
      </c>
      <c r="J311" s="48">
        <f>IF(OR(I311&lt;Summary!$F$5, I311=Summary!$F$5), I311, Summary!$F$5)</f>
        <v>0</v>
      </c>
      <c r="K311" s="3">
        <f>[2]Intensity!C314</f>
        <v>549.57154702277842</v>
      </c>
      <c r="L311">
        <f>J311*(DC_2018!$G$11-H311)*9.92/20.72</f>
        <v>0</v>
      </c>
      <c r="M311">
        <f t="shared" si="34"/>
        <v>0</v>
      </c>
      <c r="N311">
        <f t="shared" si="35"/>
        <v>0</v>
      </c>
      <c r="O311" s="48">
        <f>IF(M311=0,0, M311/(DC_2018!$G$11))</f>
        <v>0</v>
      </c>
      <c r="P311" s="48">
        <f>IF(OR(O311&lt;Summary!$G$5, O311 = Summary!$G$5), O311, Summary!$G$5)</f>
        <v>0</v>
      </c>
      <c r="Q311">
        <f>P311*DC_2018!$G$11</f>
        <v>0</v>
      </c>
      <c r="R311">
        <f t="shared" si="36"/>
        <v>0</v>
      </c>
      <c r="S311">
        <f t="shared" si="37"/>
        <v>0</v>
      </c>
      <c r="T311">
        <f t="shared" si="38"/>
        <v>0</v>
      </c>
      <c r="U311">
        <f t="shared" si="39"/>
        <v>0</v>
      </c>
    </row>
    <row r="312" spans="1:21">
      <c r="A312">
        <v>1</v>
      </c>
      <c r="B312">
        <v>13</v>
      </c>
      <c r="C312">
        <v>22</v>
      </c>
      <c r="D312" s="47">
        <f>'[4]2018'!P312</f>
        <v>0</v>
      </c>
      <c r="E312" s="47">
        <f>'[4]2018'!Q312</f>
        <v>0</v>
      </c>
      <c r="F312">
        <f t="shared" si="32"/>
        <v>0</v>
      </c>
      <c r="G312">
        <f t="shared" si="33"/>
        <v>0</v>
      </c>
      <c r="H312" s="3">
        <f>DC_2018!K312</f>
        <v>4.4059617063532741</v>
      </c>
      <c r="I312" s="48">
        <f>IF(F312=0,0,IF(H312&gt;DC_2018!$G$11,0,F312/((DC_2018!$G$11-H312)*9.92/20.72)))</f>
        <v>0</v>
      </c>
      <c r="J312" s="48">
        <f>IF(OR(I312&lt;Summary!$F$5, I312=Summary!$F$5), I312, Summary!$F$5)</f>
        <v>0</v>
      </c>
      <c r="K312" s="3">
        <f>[2]Intensity!C315</f>
        <v>550.2435176361646</v>
      </c>
      <c r="L312">
        <f>J312*(DC_2018!$G$11-H312)*9.92/20.72</f>
        <v>0</v>
      </c>
      <c r="M312">
        <f t="shared" si="34"/>
        <v>0</v>
      </c>
      <c r="N312">
        <f t="shared" si="35"/>
        <v>0</v>
      </c>
      <c r="O312" s="48">
        <f>IF(M312=0,0, M312/(DC_2018!$G$11))</f>
        <v>0</v>
      </c>
      <c r="P312" s="48">
        <f>IF(OR(O312&lt;Summary!$G$5, O312 = Summary!$G$5), O312, Summary!$G$5)</f>
        <v>0</v>
      </c>
      <c r="Q312">
        <f>P312*DC_2018!$G$11</f>
        <v>0</v>
      </c>
      <c r="R312">
        <f t="shared" si="36"/>
        <v>0</v>
      </c>
      <c r="S312">
        <f t="shared" si="37"/>
        <v>0</v>
      </c>
      <c r="T312">
        <f t="shared" si="38"/>
        <v>0</v>
      </c>
      <c r="U312">
        <f t="shared" si="39"/>
        <v>0</v>
      </c>
    </row>
    <row r="313" spans="1:21">
      <c r="A313">
        <v>1</v>
      </c>
      <c r="B313">
        <v>13</v>
      </c>
      <c r="C313">
        <v>23</v>
      </c>
      <c r="D313" s="47">
        <f>'[4]2018'!P313</f>
        <v>0</v>
      </c>
      <c r="E313" s="47">
        <f>'[4]2018'!Q313</f>
        <v>0</v>
      </c>
      <c r="F313">
        <f t="shared" si="32"/>
        <v>0</v>
      </c>
      <c r="G313">
        <f t="shared" si="33"/>
        <v>0</v>
      </c>
      <c r="H313" s="3">
        <f>DC_2018!K313</f>
        <v>3.7963305189369851</v>
      </c>
      <c r="I313" s="48">
        <f>IF(F313=0,0,IF(H313&gt;DC_2018!$G$11,0,F313/((DC_2018!$G$11-H313)*9.92/20.72)))</f>
        <v>0</v>
      </c>
      <c r="J313" s="48">
        <f>IF(OR(I313&lt;Summary!$F$5, I313=Summary!$F$5), I313, Summary!$F$5)</f>
        <v>0</v>
      </c>
      <c r="K313" s="3">
        <f>[2]Intensity!C316</f>
        <v>549.46261939230999</v>
      </c>
      <c r="L313">
        <f>J313*(DC_2018!$G$11-H313)*9.92/20.72</f>
        <v>0</v>
      </c>
      <c r="M313">
        <f t="shared" si="34"/>
        <v>0</v>
      </c>
      <c r="N313">
        <f t="shared" si="35"/>
        <v>0</v>
      </c>
      <c r="O313" s="48">
        <f>IF(M313=0,0, M313/(DC_2018!$G$11))</f>
        <v>0</v>
      </c>
      <c r="P313" s="48">
        <f>IF(OR(O313&lt;Summary!$G$5, O313 = Summary!$G$5), O313, Summary!$G$5)</f>
        <v>0</v>
      </c>
      <c r="Q313">
        <f>P313*DC_2018!$G$11</f>
        <v>0</v>
      </c>
      <c r="R313">
        <f t="shared" si="36"/>
        <v>0</v>
      </c>
      <c r="S313">
        <f t="shared" si="37"/>
        <v>0</v>
      </c>
      <c r="T313">
        <f t="shared" si="38"/>
        <v>0</v>
      </c>
      <c r="U313">
        <f t="shared" si="39"/>
        <v>0</v>
      </c>
    </row>
    <row r="314" spans="1:21">
      <c r="A314">
        <v>1</v>
      </c>
      <c r="B314">
        <v>14</v>
      </c>
      <c r="C314">
        <v>0</v>
      </c>
      <c r="D314" s="47">
        <f>'[4]2018'!P314</f>
        <v>0</v>
      </c>
      <c r="E314" s="47">
        <f>'[4]2018'!Q314</f>
        <v>0</v>
      </c>
      <c r="F314">
        <f t="shared" si="32"/>
        <v>0</v>
      </c>
      <c r="G314">
        <f t="shared" si="33"/>
        <v>0</v>
      </c>
      <c r="H314" s="3">
        <f>DC_2018!K314</f>
        <v>3.3286682422810232</v>
      </c>
      <c r="I314" s="48">
        <f>IF(F314=0,0,IF(H314&gt;DC_2018!$G$11,0,F314/((DC_2018!$G$11-H314)*9.92/20.72)))</f>
        <v>0</v>
      </c>
      <c r="J314" s="48">
        <f>IF(OR(I314&lt;Summary!$F$5, I314=Summary!$F$5), I314, Summary!$F$5)</f>
        <v>0</v>
      </c>
      <c r="K314" s="3">
        <f>[2]Intensity!C317</f>
        <v>545.76079673627976</v>
      </c>
      <c r="L314">
        <f>J314*(DC_2018!$G$11-H314)*9.92/20.72</f>
        <v>0</v>
      </c>
      <c r="M314">
        <f t="shared" si="34"/>
        <v>0</v>
      </c>
      <c r="N314">
        <f t="shared" si="35"/>
        <v>0</v>
      </c>
      <c r="O314" s="48">
        <f>IF(M314=0,0, M314/(DC_2018!$G$11))</f>
        <v>0</v>
      </c>
      <c r="P314" s="48">
        <f>IF(OR(O314&lt;Summary!$G$5, O314 = Summary!$G$5), O314, Summary!$G$5)</f>
        <v>0</v>
      </c>
      <c r="Q314">
        <f>P314*DC_2018!$G$11</f>
        <v>0</v>
      </c>
      <c r="R314">
        <f t="shared" si="36"/>
        <v>0</v>
      </c>
      <c r="S314">
        <f t="shared" si="37"/>
        <v>0</v>
      </c>
      <c r="T314">
        <f t="shared" si="38"/>
        <v>0</v>
      </c>
      <c r="U314">
        <f t="shared" si="39"/>
        <v>0</v>
      </c>
    </row>
    <row r="315" spans="1:21">
      <c r="A315">
        <v>1</v>
      </c>
      <c r="B315">
        <v>14</v>
      </c>
      <c r="C315">
        <v>1</v>
      </c>
      <c r="D315" s="47">
        <f>'[4]2018'!P315</f>
        <v>0</v>
      </c>
      <c r="E315" s="47">
        <f>'[4]2018'!Q315</f>
        <v>0</v>
      </c>
      <c r="F315">
        <f t="shared" si="32"/>
        <v>0</v>
      </c>
      <c r="G315">
        <f t="shared" si="33"/>
        <v>0</v>
      </c>
      <c r="H315" s="3">
        <f>DC_2018!K315</f>
        <v>3.1198904427657781</v>
      </c>
      <c r="I315" s="48">
        <f>IF(F315=0,0,IF(H315&gt;DC_2018!$G$11,0,F315/((DC_2018!$G$11-H315)*9.92/20.72)))</f>
        <v>0</v>
      </c>
      <c r="J315" s="48">
        <f>IF(OR(I315&lt;Summary!$F$5, I315=Summary!$F$5), I315, Summary!$F$5)</f>
        <v>0</v>
      </c>
      <c r="K315" s="3">
        <f>[2]Intensity!C318</f>
        <v>548.9578395444878</v>
      </c>
      <c r="L315">
        <f>J315*(DC_2018!$G$11-H315)*9.92/20.72</f>
        <v>0</v>
      </c>
      <c r="M315">
        <f t="shared" si="34"/>
        <v>0</v>
      </c>
      <c r="N315">
        <f t="shared" si="35"/>
        <v>0</v>
      </c>
      <c r="O315" s="48">
        <f>IF(M315=0,0, M315/(DC_2018!$G$11))</f>
        <v>0</v>
      </c>
      <c r="P315" s="48">
        <f>IF(OR(O315&lt;Summary!$G$5, O315 = Summary!$G$5), O315, Summary!$G$5)</f>
        <v>0</v>
      </c>
      <c r="Q315">
        <f>P315*DC_2018!$G$11</f>
        <v>0</v>
      </c>
      <c r="R315">
        <f t="shared" si="36"/>
        <v>0</v>
      </c>
      <c r="S315">
        <f t="shared" si="37"/>
        <v>0</v>
      </c>
      <c r="T315">
        <f t="shared" si="38"/>
        <v>0</v>
      </c>
      <c r="U315">
        <f t="shared" si="39"/>
        <v>0</v>
      </c>
    </row>
    <row r="316" spans="1:21">
      <c r="A316">
        <v>1</v>
      </c>
      <c r="B316">
        <v>14</v>
      </c>
      <c r="C316">
        <v>2</v>
      </c>
      <c r="D316" s="47">
        <f>'[4]2018'!P316</f>
        <v>0</v>
      </c>
      <c r="E316" s="47">
        <f>'[4]2018'!Q316</f>
        <v>0</v>
      </c>
      <c r="F316">
        <f t="shared" si="32"/>
        <v>0</v>
      </c>
      <c r="G316">
        <f t="shared" si="33"/>
        <v>0</v>
      </c>
      <c r="H316" s="3">
        <f>DC_2018!K316</f>
        <v>3.0530815429369551</v>
      </c>
      <c r="I316" s="48">
        <f>IF(F316=0,0,IF(H316&gt;DC_2018!$G$11,0,F316/((DC_2018!$G$11-H316)*9.92/20.72)))</f>
        <v>0</v>
      </c>
      <c r="J316" s="48">
        <f>IF(OR(I316&lt;Summary!$F$5, I316=Summary!$F$5), I316, Summary!$F$5)</f>
        <v>0</v>
      </c>
      <c r="K316" s="3">
        <f>[2]Intensity!C319</f>
        <v>548.03080614010867</v>
      </c>
      <c r="L316">
        <f>J316*(DC_2018!$G$11-H316)*9.92/20.72</f>
        <v>0</v>
      </c>
      <c r="M316">
        <f t="shared" si="34"/>
        <v>0</v>
      </c>
      <c r="N316">
        <f t="shared" si="35"/>
        <v>0</v>
      </c>
      <c r="O316" s="48">
        <f>IF(M316=0,0, M316/(DC_2018!$G$11))</f>
        <v>0</v>
      </c>
      <c r="P316" s="48">
        <f>IF(OR(O316&lt;Summary!$G$5, O316 = Summary!$G$5), O316, Summary!$G$5)</f>
        <v>0</v>
      </c>
      <c r="Q316">
        <f>P316*DC_2018!$G$11</f>
        <v>0</v>
      </c>
      <c r="R316">
        <f t="shared" si="36"/>
        <v>0</v>
      </c>
      <c r="S316">
        <f t="shared" si="37"/>
        <v>0</v>
      </c>
      <c r="T316">
        <f t="shared" si="38"/>
        <v>0</v>
      </c>
      <c r="U316">
        <f t="shared" si="39"/>
        <v>0</v>
      </c>
    </row>
    <row r="317" spans="1:21">
      <c r="A317">
        <v>1</v>
      </c>
      <c r="B317">
        <v>14</v>
      </c>
      <c r="C317">
        <v>3</v>
      </c>
      <c r="D317" s="47">
        <f>'[4]2018'!P317</f>
        <v>0</v>
      </c>
      <c r="E317" s="47">
        <f>'[4]2018'!Q317</f>
        <v>0</v>
      </c>
      <c r="F317">
        <f t="shared" si="32"/>
        <v>0</v>
      </c>
      <c r="G317">
        <f t="shared" si="33"/>
        <v>0</v>
      </c>
      <c r="H317" s="3">
        <f>DC_2018!K317</f>
        <v>3.0447304318498745</v>
      </c>
      <c r="I317" s="48">
        <f>IF(F317=0,0,IF(H317&gt;DC_2018!$G$11,0,F317/((DC_2018!$G$11-H317)*9.92/20.72)))</f>
        <v>0</v>
      </c>
      <c r="J317" s="48">
        <f>IF(OR(I317&lt;Summary!$F$5, I317=Summary!$F$5), I317, Summary!$F$5)</f>
        <v>0</v>
      </c>
      <c r="K317" s="3">
        <f>[2]Intensity!C320</f>
        <v>548.49951432510954</v>
      </c>
      <c r="L317">
        <f>J317*(DC_2018!$G$11-H317)*9.92/20.72</f>
        <v>0</v>
      </c>
      <c r="M317">
        <f t="shared" si="34"/>
        <v>0</v>
      </c>
      <c r="N317">
        <f t="shared" si="35"/>
        <v>0</v>
      </c>
      <c r="O317" s="48">
        <f>IF(M317=0,0, M317/(DC_2018!$G$11))</f>
        <v>0</v>
      </c>
      <c r="P317" s="48">
        <f>IF(OR(O317&lt;Summary!$G$5, O317 = Summary!$G$5), O317, Summary!$G$5)</f>
        <v>0</v>
      </c>
      <c r="Q317">
        <f>P317*DC_2018!$G$11</f>
        <v>0</v>
      </c>
      <c r="R317">
        <f t="shared" si="36"/>
        <v>0</v>
      </c>
      <c r="S317">
        <f t="shared" si="37"/>
        <v>0</v>
      </c>
      <c r="T317">
        <f t="shared" si="38"/>
        <v>0</v>
      </c>
      <c r="U317">
        <f t="shared" si="39"/>
        <v>0</v>
      </c>
    </row>
    <row r="318" spans="1:21">
      <c r="A318">
        <v>1</v>
      </c>
      <c r="B318">
        <v>14</v>
      </c>
      <c r="C318">
        <v>4</v>
      </c>
      <c r="D318" s="47">
        <f>'[4]2018'!P318</f>
        <v>0</v>
      </c>
      <c r="E318" s="47">
        <f>'[4]2018'!Q318</f>
        <v>0</v>
      </c>
      <c r="F318">
        <f t="shared" si="32"/>
        <v>0</v>
      </c>
      <c r="G318">
        <f t="shared" si="33"/>
        <v>0</v>
      </c>
      <c r="H318" s="3">
        <f>DC_2018!K318</f>
        <v>3.0447304318498745</v>
      </c>
      <c r="I318" s="48">
        <f>IF(F318=0,0,IF(H318&gt;DC_2018!$G$11,0,F318/((DC_2018!$G$11-H318)*9.92/20.72)))</f>
        <v>0</v>
      </c>
      <c r="J318" s="48">
        <f>IF(OR(I318&lt;Summary!$F$5, I318=Summary!$F$5), I318, Summary!$F$5)</f>
        <v>0</v>
      </c>
      <c r="K318" s="3">
        <f>[2]Intensity!C321</f>
        <v>546.94647032259945</v>
      </c>
      <c r="L318">
        <f>J318*(DC_2018!$G$11-H318)*9.92/20.72</f>
        <v>0</v>
      </c>
      <c r="M318">
        <f t="shared" si="34"/>
        <v>0</v>
      </c>
      <c r="N318">
        <f t="shared" si="35"/>
        <v>0</v>
      </c>
      <c r="O318" s="48">
        <f>IF(M318=0,0, M318/(DC_2018!$G$11))</f>
        <v>0</v>
      </c>
      <c r="P318" s="48">
        <f>IF(OR(O318&lt;Summary!$G$5, O318 = Summary!$G$5), O318, Summary!$G$5)</f>
        <v>0</v>
      </c>
      <c r="Q318">
        <f>P318*DC_2018!$G$11</f>
        <v>0</v>
      </c>
      <c r="R318">
        <f t="shared" si="36"/>
        <v>0</v>
      </c>
      <c r="S318">
        <f t="shared" si="37"/>
        <v>0</v>
      </c>
      <c r="T318">
        <f t="shared" si="38"/>
        <v>0</v>
      </c>
      <c r="U318">
        <f t="shared" si="39"/>
        <v>0</v>
      </c>
    </row>
    <row r="319" spans="1:21">
      <c r="A319">
        <v>1</v>
      </c>
      <c r="B319">
        <v>14</v>
      </c>
      <c r="C319">
        <v>5</v>
      </c>
      <c r="D319" s="47">
        <f>'[4]2018'!P319</f>
        <v>0</v>
      </c>
      <c r="E319" s="47">
        <f>'[4]2018'!Q319</f>
        <v>0</v>
      </c>
      <c r="F319">
        <f t="shared" si="32"/>
        <v>0</v>
      </c>
      <c r="G319">
        <f t="shared" si="33"/>
        <v>0</v>
      </c>
      <c r="H319" s="3">
        <f>DC_2018!K319</f>
        <v>3.0530815429369551</v>
      </c>
      <c r="I319" s="48">
        <f>IF(F319=0,0,IF(H319&gt;DC_2018!$G$11,0,F319/((DC_2018!$G$11-H319)*9.92/20.72)))</f>
        <v>0</v>
      </c>
      <c r="J319" s="48">
        <f>IF(OR(I319&lt;Summary!$F$5, I319=Summary!$F$5), I319, Summary!$F$5)</f>
        <v>0</v>
      </c>
      <c r="K319" s="3">
        <f>[2]Intensity!C322</f>
        <v>543.01760230861464</v>
      </c>
      <c r="L319">
        <f>J319*(DC_2018!$G$11-H319)*9.92/20.72</f>
        <v>0</v>
      </c>
      <c r="M319">
        <f t="shared" si="34"/>
        <v>0</v>
      </c>
      <c r="N319">
        <f t="shared" si="35"/>
        <v>0</v>
      </c>
      <c r="O319" s="48">
        <f>IF(M319=0,0, M319/(DC_2018!$G$11))</f>
        <v>0</v>
      </c>
      <c r="P319" s="48">
        <f>IF(OR(O319&lt;Summary!$G$5, O319 = Summary!$G$5), O319, Summary!$G$5)</f>
        <v>0</v>
      </c>
      <c r="Q319">
        <f>P319*DC_2018!$G$11</f>
        <v>0</v>
      </c>
      <c r="R319">
        <f t="shared" si="36"/>
        <v>0</v>
      </c>
      <c r="S319">
        <f t="shared" si="37"/>
        <v>0</v>
      </c>
      <c r="T319">
        <f t="shared" si="38"/>
        <v>0</v>
      </c>
      <c r="U319">
        <f t="shared" si="39"/>
        <v>0</v>
      </c>
    </row>
    <row r="320" spans="1:21">
      <c r="A320">
        <v>1</v>
      </c>
      <c r="B320">
        <v>14</v>
      </c>
      <c r="C320">
        <v>6</v>
      </c>
      <c r="D320" s="47">
        <f>'[4]2018'!P320</f>
        <v>0</v>
      </c>
      <c r="E320" s="47">
        <f>'[4]2018'!Q320</f>
        <v>0</v>
      </c>
      <c r="F320">
        <f t="shared" si="32"/>
        <v>0</v>
      </c>
      <c r="G320">
        <f t="shared" si="33"/>
        <v>0</v>
      </c>
      <c r="H320" s="3">
        <f>DC_2018!K320</f>
        <v>4.130375007005151</v>
      </c>
      <c r="I320" s="48">
        <f>IF(F320=0,0,IF(H320&gt;DC_2018!$G$11,0,F320/((DC_2018!$G$11-H320)*9.92/20.72)))</f>
        <v>0</v>
      </c>
      <c r="J320" s="48">
        <f>IF(OR(I320&lt;Summary!$F$5, I320=Summary!$F$5), I320, Summary!$F$5)</f>
        <v>0</v>
      </c>
      <c r="K320" s="3">
        <f>[2]Intensity!C323</f>
        <v>550.96960316322497</v>
      </c>
      <c r="L320">
        <f>J320*(DC_2018!$G$11-H320)*9.92/20.72</f>
        <v>0</v>
      </c>
      <c r="M320">
        <f t="shared" si="34"/>
        <v>0</v>
      </c>
      <c r="N320">
        <f t="shared" si="35"/>
        <v>0</v>
      </c>
      <c r="O320" s="48">
        <f>IF(M320=0,0, M320/(DC_2018!$G$11))</f>
        <v>0</v>
      </c>
      <c r="P320" s="48">
        <f>IF(OR(O320&lt;Summary!$G$5, O320 = Summary!$G$5), O320, Summary!$G$5)</f>
        <v>0</v>
      </c>
      <c r="Q320">
        <f>P320*DC_2018!$G$11</f>
        <v>0</v>
      </c>
      <c r="R320">
        <f t="shared" si="36"/>
        <v>0</v>
      </c>
      <c r="S320">
        <f t="shared" si="37"/>
        <v>0</v>
      </c>
      <c r="T320">
        <f t="shared" si="38"/>
        <v>0</v>
      </c>
      <c r="U320">
        <f t="shared" si="39"/>
        <v>0</v>
      </c>
    </row>
    <row r="321" spans="1:21">
      <c r="A321">
        <v>1</v>
      </c>
      <c r="B321">
        <v>14</v>
      </c>
      <c r="C321">
        <v>7</v>
      </c>
      <c r="D321" s="47">
        <f>'[4]2018'!P321</f>
        <v>0</v>
      </c>
      <c r="E321" s="47">
        <f>'[4]2018'!Q321</f>
        <v>0</v>
      </c>
      <c r="F321">
        <f t="shared" si="32"/>
        <v>0</v>
      </c>
      <c r="G321">
        <f t="shared" si="33"/>
        <v>0</v>
      </c>
      <c r="H321" s="3">
        <f>DC_2018!K321</f>
        <v>5.6502774144480306</v>
      </c>
      <c r="I321" s="48">
        <f>IF(F321=0,0,IF(H321&gt;DC_2018!$G$11,0,F321/((DC_2018!$G$11-H321)*9.92/20.72)))</f>
        <v>0</v>
      </c>
      <c r="J321" s="48">
        <f>IF(OR(I321&lt;Summary!$F$5, I321=Summary!$F$5), I321, Summary!$F$5)</f>
        <v>0</v>
      </c>
      <c r="K321" s="3">
        <f>[2]Intensity!C324</f>
        <v>551.33946940422175</v>
      </c>
      <c r="L321">
        <f>J321*(DC_2018!$G$11-H321)*9.92/20.72</f>
        <v>0</v>
      </c>
      <c r="M321">
        <f t="shared" si="34"/>
        <v>0</v>
      </c>
      <c r="N321">
        <f t="shared" si="35"/>
        <v>0</v>
      </c>
      <c r="O321" s="48">
        <f>IF(M321=0,0, M321/(DC_2018!$G$11))</f>
        <v>0</v>
      </c>
      <c r="P321" s="48">
        <f>IF(OR(O321&lt;Summary!$G$5, O321 = Summary!$G$5), O321, Summary!$G$5)</f>
        <v>0</v>
      </c>
      <c r="Q321">
        <f>P321*DC_2018!$G$11</f>
        <v>0</v>
      </c>
      <c r="R321">
        <f t="shared" si="36"/>
        <v>0</v>
      </c>
      <c r="S321">
        <f t="shared" si="37"/>
        <v>0</v>
      </c>
      <c r="T321">
        <f t="shared" si="38"/>
        <v>0</v>
      </c>
      <c r="U321">
        <f t="shared" si="39"/>
        <v>0</v>
      </c>
    </row>
    <row r="322" spans="1:21">
      <c r="A322">
        <v>1</v>
      </c>
      <c r="B322">
        <v>14</v>
      </c>
      <c r="C322">
        <v>8</v>
      </c>
      <c r="D322" s="47">
        <f>'[4]2018'!P322</f>
        <v>0</v>
      </c>
      <c r="E322" s="47">
        <f>'[4]2018'!Q322</f>
        <v>1.0000002034505251</v>
      </c>
      <c r="F322">
        <f t="shared" ref="F322:F385" si="40">E322+D322</f>
        <v>1.0000002034505251</v>
      </c>
      <c r="G322">
        <f t="shared" ref="G322:G385" si="41">IF(F322=0, 0, 11*D322/F322+48*E322/F322)</f>
        <v>48</v>
      </c>
      <c r="H322" s="3">
        <f>DC_2018!K322</f>
        <v>6.2599086018769494</v>
      </c>
      <c r="I322" s="48">
        <f>IF(F322=0,0,IF(H322&gt;DC_2018!$G$11,0,F322/((DC_2018!$G$11-H322)*9.92/20.72)))</f>
        <v>0.71466651866188602</v>
      </c>
      <c r="J322" s="48">
        <f>IF(OR(I322&lt;Summary!$F$5, I322=Summary!$F$5), I322, Summary!$F$5)</f>
        <v>0.71466651866188602</v>
      </c>
      <c r="K322" s="3">
        <f>[2]Intensity!C325</f>
        <v>553.18310574528311</v>
      </c>
      <c r="L322">
        <f>J322*(DC_2018!$G$11-H322)*9.92/20.72</f>
        <v>1.0000002034505251</v>
      </c>
      <c r="M322">
        <f t="shared" si="34"/>
        <v>0</v>
      </c>
      <c r="N322">
        <f t="shared" si="35"/>
        <v>505.18320852505127</v>
      </c>
      <c r="O322" s="48">
        <f>IF(M322=0,0, M322/(DC_2018!$G$11))</f>
        <v>0</v>
      </c>
      <c r="P322" s="48">
        <f>IF(OR(O322&lt;Summary!$G$5, O322 = Summary!$G$5), O322, Summary!$G$5)</f>
        <v>0</v>
      </c>
      <c r="Q322">
        <f>P322*DC_2018!$G$11</f>
        <v>0</v>
      </c>
      <c r="R322">
        <f t="shared" si="36"/>
        <v>1.0000002034505251</v>
      </c>
      <c r="S322">
        <f t="shared" si="37"/>
        <v>0</v>
      </c>
      <c r="T322">
        <f t="shared" si="38"/>
        <v>0</v>
      </c>
      <c r="U322">
        <f t="shared" si="39"/>
        <v>505.18320852505127</v>
      </c>
    </row>
    <row r="323" spans="1:21">
      <c r="A323">
        <v>1</v>
      </c>
      <c r="B323">
        <v>14</v>
      </c>
      <c r="C323">
        <v>9</v>
      </c>
      <c r="D323" s="47">
        <f>'[4]2018'!P323</f>
        <v>0</v>
      </c>
      <c r="E323" s="47">
        <f>'[4]2018'!Q323</f>
        <v>0</v>
      </c>
      <c r="F323">
        <f t="shared" si="40"/>
        <v>0</v>
      </c>
      <c r="G323">
        <f t="shared" si="41"/>
        <v>0</v>
      </c>
      <c r="H323" s="3">
        <f>DC_2018!K323</f>
        <v>6.8194331116599356</v>
      </c>
      <c r="I323" s="48">
        <f>IF(F323=0,0,IF(H323&gt;DC_2018!$G$11,0,F323/((DC_2018!$G$11-H323)*9.92/20.72)))</f>
        <v>0</v>
      </c>
      <c r="J323" s="48">
        <f>IF(OR(I323&lt;Summary!$F$5, I323=Summary!$F$5), I323, Summary!$F$5)</f>
        <v>0</v>
      </c>
      <c r="K323" s="3">
        <f>[2]Intensity!C326</f>
        <v>551.77427539360315</v>
      </c>
      <c r="L323">
        <f>J323*(DC_2018!$G$11-H323)*9.92/20.72</f>
        <v>0</v>
      </c>
      <c r="M323">
        <f t="shared" ref="M323:M386" si="42">F323-L323</f>
        <v>0</v>
      </c>
      <c r="N323">
        <f t="shared" ref="N323:N386" si="43">(K323-G323)*L323</f>
        <v>0</v>
      </c>
      <c r="O323" s="48">
        <f>IF(M323=0,0, M323/(DC_2018!$G$11))</f>
        <v>0</v>
      </c>
      <c r="P323" s="48">
        <f>IF(OR(O323&lt;Summary!$G$5, O323 = Summary!$G$5), O323, Summary!$G$5)</f>
        <v>0</v>
      </c>
      <c r="Q323">
        <f>P323*DC_2018!$G$11</f>
        <v>0</v>
      </c>
      <c r="R323">
        <f t="shared" ref="R323:R386" si="44">L323+Q323</f>
        <v>0</v>
      </c>
      <c r="S323">
        <f t="shared" ref="S323:S386" si="45">F323-R323</f>
        <v>0</v>
      </c>
      <c r="T323">
        <f t="shared" ref="T323:T386" si="46">(K323-G323)*Q323</f>
        <v>0</v>
      </c>
      <c r="U323">
        <f t="shared" ref="U323:U386" si="47">N323+T323</f>
        <v>0</v>
      </c>
    </row>
    <row r="324" spans="1:21">
      <c r="A324">
        <v>1</v>
      </c>
      <c r="B324">
        <v>14</v>
      </c>
      <c r="C324">
        <v>10</v>
      </c>
      <c r="D324" s="47">
        <f>'[4]2018'!P324</f>
        <v>0</v>
      </c>
      <c r="E324" s="47">
        <f>'[4]2018'!Q324</f>
        <v>0</v>
      </c>
      <c r="F324">
        <f t="shared" si="40"/>
        <v>0</v>
      </c>
      <c r="G324">
        <f t="shared" si="41"/>
        <v>0</v>
      </c>
      <c r="H324" s="3">
        <f>DC_2018!K324</f>
        <v>6.669113089805081</v>
      </c>
      <c r="I324" s="48">
        <f>IF(F324=0,0,IF(H324&gt;DC_2018!$G$11,0,F324/((DC_2018!$G$11-H324)*9.92/20.72)))</f>
        <v>0</v>
      </c>
      <c r="J324" s="48">
        <f>IF(OR(I324&lt;Summary!$F$5, I324=Summary!$F$5), I324, Summary!$F$5)</f>
        <v>0</v>
      </c>
      <c r="K324" s="3">
        <f>[2]Intensity!C327</f>
        <v>549.14685130429928</v>
      </c>
      <c r="L324">
        <f>J324*(DC_2018!$G$11-H324)*9.92/20.72</f>
        <v>0</v>
      </c>
      <c r="M324">
        <f t="shared" si="42"/>
        <v>0</v>
      </c>
      <c r="N324">
        <f t="shared" si="43"/>
        <v>0</v>
      </c>
      <c r="O324" s="48">
        <f>IF(M324=0,0, M324/(DC_2018!$G$11))</f>
        <v>0</v>
      </c>
      <c r="P324" s="48">
        <f>IF(OR(O324&lt;Summary!$G$5, O324 = Summary!$G$5), O324, Summary!$G$5)</f>
        <v>0</v>
      </c>
      <c r="Q324">
        <f>P324*DC_2018!$G$11</f>
        <v>0</v>
      </c>
      <c r="R324">
        <f t="shared" si="44"/>
        <v>0</v>
      </c>
      <c r="S324">
        <f t="shared" si="45"/>
        <v>0</v>
      </c>
      <c r="T324">
        <f t="shared" si="46"/>
        <v>0</v>
      </c>
      <c r="U324">
        <f t="shared" si="47"/>
        <v>0</v>
      </c>
    </row>
    <row r="325" spans="1:21">
      <c r="A325">
        <v>1</v>
      </c>
      <c r="B325">
        <v>14</v>
      </c>
      <c r="C325">
        <v>11</v>
      </c>
      <c r="D325" s="47">
        <f>'[4]2018'!P325</f>
        <v>0</v>
      </c>
      <c r="E325" s="47">
        <f>'[4]2018'!Q325</f>
        <v>0.88036121542502499</v>
      </c>
      <c r="F325">
        <f t="shared" si="40"/>
        <v>0.88036121542502499</v>
      </c>
      <c r="G325">
        <f t="shared" si="41"/>
        <v>48</v>
      </c>
      <c r="H325" s="3">
        <f>DC_2018!K325</f>
        <v>6.8361353338401774</v>
      </c>
      <c r="I325" s="48">
        <f>IF(F325=0,0,IF(H325&gt;DC_2018!$G$11,0,F325/((DC_2018!$G$11-H325)*9.92/20.72)))</f>
        <v>0.78367359340491993</v>
      </c>
      <c r="J325" s="48">
        <f>IF(OR(I325&lt;Summary!$F$5, I325=Summary!$F$5), I325, Summary!$F$5)</f>
        <v>0.78367359340491993</v>
      </c>
      <c r="K325" s="3">
        <f>[2]Intensity!C328</f>
        <v>548.55908394371625</v>
      </c>
      <c r="L325">
        <f>J325*(DC_2018!$G$11-H325)*9.92/20.72</f>
        <v>0.8803612154250251</v>
      </c>
      <c r="M325">
        <f t="shared" si="42"/>
        <v>0</v>
      </c>
      <c r="N325">
        <f t="shared" si="43"/>
        <v>440.67280353272719</v>
      </c>
      <c r="O325" s="48">
        <f>IF(M325=0,0, M325/(DC_2018!$G$11))</f>
        <v>0</v>
      </c>
      <c r="P325" s="48">
        <f>IF(OR(O325&lt;Summary!$G$5, O325 = Summary!$G$5), O325, Summary!$G$5)</f>
        <v>0</v>
      </c>
      <c r="Q325">
        <f>P325*DC_2018!$G$11</f>
        <v>0</v>
      </c>
      <c r="R325">
        <f t="shared" si="44"/>
        <v>0.8803612154250251</v>
      </c>
      <c r="S325">
        <f t="shared" si="45"/>
        <v>0</v>
      </c>
      <c r="T325">
        <f t="shared" si="46"/>
        <v>0</v>
      </c>
      <c r="U325">
        <f t="shared" si="47"/>
        <v>440.67280353272719</v>
      </c>
    </row>
    <row r="326" spans="1:21">
      <c r="A326">
        <v>1</v>
      </c>
      <c r="B326">
        <v>14</v>
      </c>
      <c r="C326">
        <v>12</v>
      </c>
      <c r="D326" s="47">
        <f>'[4]2018'!P326</f>
        <v>0</v>
      </c>
      <c r="E326" s="47">
        <f>'[4]2018'!Q326</f>
        <v>0</v>
      </c>
      <c r="F326">
        <f t="shared" si="40"/>
        <v>0</v>
      </c>
      <c r="G326">
        <f t="shared" si="41"/>
        <v>0</v>
      </c>
      <c r="H326" s="3">
        <f>DC_2018!K326</f>
        <v>7.5459798654450916</v>
      </c>
      <c r="I326" s="48">
        <f>IF(F326=0,0,IF(H326&gt;DC_2018!$G$11,0,F326/((DC_2018!$G$11-H326)*9.92/20.72)))</f>
        <v>0</v>
      </c>
      <c r="J326" s="48">
        <f>IF(OR(I326&lt;Summary!$F$5, I326=Summary!$F$5), I326, Summary!$F$5)</f>
        <v>0</v>
      </c>
      <c r="K326" s="3">
        <f>[2]Intensity!C329</f>
        <v>548.11179156706726</v>
      </c>
      <c r="L326">
        <f>J326*(DC_2018!$G$11-H326)*9.92/20.72</f>
        <v>0</v>
      </c>
      <c r="M326">
        <f t="shared" si="42"/>
        <v>0</v>
      </c>
      <c r="N326">
        <f t="shared" si="43"/>
        <v>0</v>
      </c>
      <c r="O326" s="48">
        <f>IF(M326=0,0, M326/(DC_2018!$G$11))</f>
        <v>0</v>
      </c>
      <c r="P326" s="48">
        <f>IF(OR(O326&lt;Summary!$G$5, O326 = Summary!$G$5), O326, Summary!$G$5)</f>
        <v>0</v>
      </c>
      <c r="Q326">
        <f>P326*DC_2018!$G$11</f>
        <v>0</v>
      </c>
      <c r="R326">
        <f t="shared" si="44"/>
        <v>0</v>
      </c>
      <c r="S326">
        <f t="shared" si="45"/>
        <v>0</v>
      </c>
      <c r="T326">
        <f t="shared" si="46"/>
        <v>0</v>
      </c>
      <c r="U326">
        <f t="shared" si="47"/>
        <v>0</v>
      </c>
    </row>
    <row r="327" spans="1:21">
      <c r="A327">
        <v>1</v>
      </c>
      <c r="B327">
        <v>14</v>
      </c>
      <c r="C327">
        <v>13</v>
      </c>
      <c r="D327" s="47">
        <f>'[4]2018'!P327</f>
        <v>0</v>
      </c>
      <c r="E327" s="47">
        <f>'[4]2018'!Q327</f>
        <v>0.29416641235351498</v>
      </c>
      <c r="F327">
        <f t="shared" si="40"/>
        <v>0.29416641235351498</v>
      </c>
      <c r="G327">
        <f t="shared" si="41"/>
        <v>48</v>
      </c>
      <c r="H327" s="3">
        <f>DC_2018!K327</f>
        <v>7.8716732313580797</v>
      </c>
      <c r="I327" s="48">
        <f>IF(F327=0,0,IF(H327&gt;DC_2018!$G$11,0,F327/((DC_2018!$G$11-H327)*9.92/20.72)))</f>
        <v>0.46871740548012719</v>
      </c>
      <c r="J327" s="48">
        <f>IF(OR(I327&lt;Summary!$F$5, I327=Summary!$F$5), I327, Summary!$F$5)</f>
        <v>0.46871740548012719</v>
      </c>
      <c r="K327" s="3">
        <f>[2]Intensity!C330</f>
        <v>544.54107180019832</v>
      </c>
      <c r="L327">
        <f>J327*(DC_2018!$G$11-H327)*9.92/20.72</f>
        <v>0.29416641235351498</v>
      </c>
      <c r="M327">
        <f t="shared" si="42"/>
        <v>0</v>
      </c>
      <c r="N327">
        <f t="shared" si="43"/>
        <v>146.06570567763342</v>
      </c>
      <c r="O327" s="48">
        <f>IF(M327=0,0, M327/(DC_2018!$G$11))</f>
        <v>0</v>
      </c>
      <c r="P327" s="48">
        <f>IF(OR(O327&lt;Summary!$G$5, O327 = Summary!$G$5), O327, Summary!$G$5)</f>
        <v>0</v>
      </c>
      <c r="Q327">
        <f>P327*DC_2018!$G$11</f>
        <v>0</v>
      </c>
      <c r="R327">
        <f t="shared" si="44"/>
        <v>0.29416641235351498</v>
      </c>
      <c r="S327">
        <f t="shared" si="45"/>
        <v>0</v>
      </c>
      <c r="T327">
        <f t="shared" si="46"/>
        <v>0</v>
      </c>
      <c r="U327">
        <f t="shared" si="47"/>
        <v>146.06570567763342</v>
      </c>
    </row>
    <row r="328" spans="1:21">
      <c r="A328">
        <v>1</v>
      </c>
      <c r="B328">
        <v>14</v>
      </c>
      <c r="C328">
        <v>14</v>
      </c>
      <c r="D328" s="47">
        <f>'[4]2018'!P328</f>
        <v>0</v>
      </c>
      <c r="E328" s="47">
        <f>'[4]2018'!Q328</f>
        <v>1.9625001271565825</v>
      </c>
      <c r="F328">
        <f t="shared" si="40"/>
        <v>1.9625001271565825</v>
      </c>
      <c r="G328">
        <f t="shared" si="41"/>
        <v>48</v>
      </c>
      <c r="H328" s="3">
        <f>DC_2018!K328</f>
        <v>8.1389088196003634</v>
      </c>
      <c r="I328" s="48">
        <f>IF(F328=0,0,IF(H328&gt;DC_2018!$G$11,0,F328/((DC_2018!$G$11-H328)*9.92/20.72)))</f>
        <v>3.927704510558935</v>
      </c>
      <c r="J328" s="48">
        <f>IF(OR(I328&lt;Summary!$F$5, I328=Summary!$F$5), I328, Summary!$F$5)</f>
        <v>3.927704510558935</v>
      </c>
      <c r="K328" s="3">
        <f>[2]Intensity!C331</f>
        <v>543.02567943242514</v>
      </c>
      <c r="L328">
        <f>J328*(DC_2018!$G$11-H328)*9.92/20.72</f>
        <v>1.9625001271565825</v>
      </c>
      <c r="M328">
        <f t="shared" si="42"/>
        <v>0</v>
      </c>
      <c r="N328">
        <f t="shared" si="43"/>
        <v>971.48795883190803</v>
      </c>
      <c r="O328" s="48">
        <f>IF(M328=0,0, M328/(DC_2018!$G$11))</f>
        <v>0</v>
      </c>
      <c r="P328" s="48">
        <f>IF(OR(O328&lt;Summary!$G$5, O328 = Summary!$G$5), O328, Summary!$G$5)</f>
        <v>0</v>
      </c>
      <c r="Q328">
        <f>P328*DC_2018!$G$11</f>
        <v>0</v>
      </c>
      <c r="R328">
        <f t="shared" si="44"/>
        <v>1.9625001271565825</v>
      </c>
      <c r="S328">
        <f t="shared" si="45"/>
        <v>0</v>
      </c>
      <c r="T328">
        <f t="shared" si="46"/>
        <v>0</v>
      </c>
      <c r="U328">
        <f t="shared" si="47"/>
        <v>971.48795883190803</v>
      </c>
    </row>
    <row r="329" spans="1:21">
      <c r="A329">
        <v>1</v>
      </c>
      <c r="B329">
        <v>14</v>
      </c>
      <c r="C329">
        <v>15</v>
      </c>
      <c r="D329" s="47">
        <f>'[4]2018'!P329</f>
        <v>0</v>
      </c>
      <c r="E329" s="47">
        <f>'[4]2018'!Q329</f>
        <v>1.4216666666666657</v>
      </c>
      <c r="F329">
        <f t="shared" si="40"/>
        <v>1.4216666666666657</v>
      </c>
      <c r="G329">
        <f t="shared" si="41"/>
        <v>48</v>
      </c>
      <c r="H329" s="3">
        <f>DC_2018!K329</f>
        <v>8.0136421421001582</v>
      </c>
      <c r="I329" s="48">
        <f>IF(F329=0,0,IF(H329&gt;DC_2018!$G$11,0,F329/((DC_2018!$G$11-H329)*9.92/20.72)))</f>
        <v>2.5403735574785515</v>
      </c>
      <c r="J329" s="48">
        <f>IF(OR(I329&lt;Summary!$F$5, I329=Summary!$F$5), I329, Summary!$F$5)</f>
        <v>2.5403735574785515</v>
      </c>
      <c r="K329" s="3">
        <f>[2]Intensity!C332</f>
        <v>542.0264091992417</v>
      </c>
      <c r="L329">
        <f>J329*(DC_2018!$G$11-H329)*9.92/20.72</f>
        <v>1.4216666666666657</v>
      </c>
      <c r="M329">
        <f t="shared" si="42"/>
        <v>0</v>
      </c>
      <c r="N329">
        <f t="shared" si="43"/>
        <v>702.34087841158816</v>
      </c>
      <c r="O329" s="48">
        <f>IF(M329=0,0, M329/(DC_2018!$G$11))</f>
        <v>0</v>
      </c>
      <c r="P329" s="48">
        <f>IF(OR(O329&lt;Summary!$G$5, O329 = Summary!$G$5), O329, Summary!$G$5)</f>
        <v>0</v>
      </c>
      <c r="Q329">
        <f>P329*DC_2018!$G$11</f>
        <v>0</v>
      </c>
      <c r="R329">
        <f t="shared" si="44"/>
        <v>1.4216666666666657</v>
      </c>
      <c r="S329">
        <f t="shared" si="45"/>
        <v>0</v>
      </c>
      <c r="T329">
        <f t="shared" si="46"/>
        <v>0</v>
      </c>
      <c r="U329">
        <f t="shared" si="47"/>
        <v>702.34087841158816</v>
      </c>
    </row>
    <row r="330" spans="1:21">
      <c r="A330">
        <v>1</v>
      </c>
      <c r="B330">
        <v>14</v>
      </c>
      <c r="C330">
        <v>16</v>
      </c>
      <c r="D330" s="47">
        <f>'[4]2018'!P330</f>
        <v>0</v>
      </c>
      <c r="E330" s="47">
        <f>'[4]2018'!Q330</f>
        <v>0</v>
      </c>
      <c r="F330">
        <f t="shared" si="40"/>
        <v>0</v>
      </c>
      <c r="G330">
        <f t="shared" si="41"/>
        <v>0</v>
      </c>
      <c r="H330" s="3">
        <f>DC_2018!K330</f>
        <v>8.7735933402988486</v>
      </c>
      <c r="I330" s="48">
        <f>IF(F330=0,0,IF(H330&gt;DC_2018!$G$11,0,F330/((DC_2018!$G$11-H330)*9.92/20.72)))</f>
        <v>0</v>
      </c>
      <c r="J330" s="48">
        <f>IF(OR(I330&lt;Summary!$F$5, I330=Summary!$F$5), I330, Summary!$F$5)</f>
        <v>0</v>
      </c>
      <c r="K330" s="3">
        <f>[2]Intensity!C333</f>
        <v>544.49876872311211</v>
      </c>
      <c r="L330">
        <f>J330*(DC_2018!$G$11-H330)*9.92/20.72</f>
        <v>0</v>
      </c>
      <c r="M330">
        <f t="shared" si="42"/>
        <v>0</v>
      </c>
      <c r="N330">
        <f t="shared" si="43"/>
        <v>0</v>
      </c>
      <c r="O330" s="48">
        <f>IF(M330=0,0, M330/(DC_2018!$G$11))</f>
        <v>0</v>
      </c>
      <c r="P330" s="48">
        <f>IF(OR(O330&lt;Summary!$G$5, O330 = Summary!$G$5), O330, Summary!$G$5)</f>
        <v>0</v>
      </c>
      <c r="Q330">
        <f>P330*DC_2018!$G$11</f>
        <v>0</v>
      </c>
      <c r="R330">
        <f t="shared" si="44"/>
        <v>0</v>
      </c>
      <c r="S330">
        <f t="shared" si="45"/>
        <v>0</v>
      </c>
      <c r="T330">
        <f t="shared" si="46"/>
        <v>0</v>
      </c>
      <c r="U330">
        <f t="shared" si="47"/>
        <v>0</v>
      </c>
    </row>
    <row r="331" spans="1:21">
      <c r="A331">
        <v>1</v>
      </c>
      <c r="B331">
        <v>14</v>
      </c>
      <c r="C331">
        <v>17</v>
      </c>
      <c r="D331" s="47">
        <f>'[4]2018'!P331</f>
        <v>0</v>
      </c>
      <c r="E331" s="47">
        <f>'[4]2018'!Q331</f>
        <v>0</v>
      </c>
      <c r="F331">
        <f t="shared" si="40"/>
        <v>0</v>
      </c>
      <c r="G331">
        <f t="shared" si="41"/>
        <v>0</v>
      </c>
      <c r="H331" s="3">
        <f>DC_2018!K331</f>
        <v>8.2808777303397338</v>
      </c>
      <c r="I331" s="48">
        <f>IF(F331=0,0,IF(H331&gt;DC_2018!$G$11,0,F331/((DC_2018!$G$11-H331)*9.92/20.72)))</f>
        <v>0</v>
      </c>
      <c r="J331" s="48">
        <f>IF(OR(I331&lt;Summary!$F$5, I331=Summary!$F$5), I331, Summary!$F$5)</f>
        <v>0</v>
      </c>
      <c r="K331" s="3">
        <f>[2]Intensity!C334</f>
        <v>541.381666404827</v>
      </c>
      <c r="L331">
        <f>J331*(DC_2018!$G$11-H331)*9.92/20.72</f>
        <v>0</v>
      </c>
      <c r="M331">
        <f t="shared" si="42"/>
        <v>0</v>
      </c>
      <c r="N331">
        <f t="shared" si="43"/>
        <v>0</v>
      </c>
      <c r="O331" s="48">
        <f>IF(M331=0,0, M331/(DC_2018!$G$11))</f>
        <v>0</v>
      </c>
      <c r="P331" s="48">
        <f>IF(OR(O331&lt;Summary!$G$5, O331 = Summary!$G$5), O331, Summary!$G$5)</f>
        <v>0</v>
      </c>
      <c r="Q331">
        <f>P331*DC_2018!$G$11</f>
        <v>0</v>
      </c>
      <c r="R331">
        <f t="shared" si="44"/>
        <v>0</v>
      </c>
      <c r="S331">
        <f t="shared" si="45"/>
        <v>0</v>
      </c>
      <c r="T331">
        <f t="shared" si="46"/>
        <v>0</v>
      </c>
      <c r="U331">
        <f t="shared" si="47"/>
        <v>0</v>
      </c>
    </row>
    <row r="332" spans="1:21">
      <c r="A332">
        <v>1</v>
      </c>
      <c r="B332">
        <v>14</v>
      </c>
      <c r="C332">
        <v>18</v>
      </c>
      <c r="D332" s="47">
        <f>'[4]2018'!P332</f>
        <v>0</v>
      </c>
      <c r="E332" s="47">
        <f>'[4]2018'!Q332</f>
        <v>0</v>
      </c>
      <c r="F332">
        <f t="shared" si="40"/>
        <v>0</v>
      </c>
      <c r="G332">
        <f t="shared" si="41"/>
        <v>0</v>
      </c>
      <c r="H332" s="3">
        <f>DC_2018!K332</f>
        <v>8.6399755517092149</v>
      </c>
      <c r="I332" s="48">
        <f>IF(F332=0,0,IF(H332&gt;DC_2018!$G$11,0,F332/((DC_2018!$G$11-H332)*9.92/20.72)))</f>
        <v>0</v>
      </c>
      <c r="J332" s="48">
        <f>IF(OR(I332&lt;Summary!$F$5, I332=Summary!$F$5), I332, Summary!$F$5)</f>
        <v>0</v>
      </c>
      <c r="K332" s="3">
        <f>[2]Intensity!C335</f>
        <v>546.60156590591441</v>
      </c>
      <c r="L332">
        <f>J332*(DC_2018!$G$11-H332)*9.92/20.72</f>
        <v>0</v>
      </c>
      <c r="M332">
        <f t="shared" si="42"/>
        <v>0</v>
      </c>
      <c r="N332">
        <f t="shared" si="43"/>
        <v>0</v>
      </c>
      <c r="O332" s="48">
        <f>IF(M332=0,0, M332/(DC_2018!$G$11))</f>
        <v>0</v>
      </c>
      <c r="P332" s="48">
        <f>IF(OR(O332&lt;Summary!$G$5, O332 = Summary!$G$5), O332, Summary!$G$5)</f>
        <v>0</v>
      </c>
      <c r="Q332">
        <f>P332*DC_2018!$G$11</f>
        <v>0</v>
      </c>
      <c r="R332">
        <f t="shared" si="44"/>
        <v>0</v>
      </c>
      <c r="S332">
        <f t="shared" si="45"/>
        <v>0</v>
      </c>
      <c r="T332">
        <f t="shared" si="46"/>
        <v>0</v>
      </c>
      <c r="U332">
        <f t="shared" si="47"/>
        <v>0</v>
      </c>
    </row>
    <row r="333" spans="1:21">
      <c r="A333">
        <v>1</v>
      </c>
      <c r="B333">
        <v>14</v>
      </c>
      <c r="C333">
        <v>19</v>
      </c>
      <c r="D333" s="47">
        <f>'[4]2018'!P333</f>
        <v>0</v>
      </c>
      <c r="E333" s="47">
        <f>'[4]2018'!Q333</f>
        <v>0</v>
      </c>
      <c r="F333">
        <f t="shared" si="40"/>
        <v>0</v>
      </c>
      <c r="G333">
        <f t="shared" si="41"/>
        <v>0</v>
      </c>
      <c r="H333" s="3">
        <f>DC_2018!K333</f>
        <v>7.2954464993837753</v>
      </c>
      <c r="I333" s="48">
        <f>IF(F333=0,0,IF(H333&gt;DC_2018!$G$11,0,F333/((DC_2018!$G$11-H333)*9.92/20.72)))</f>
        <v>0</v>
      </c>
      <c r="J333" s="48">
        <f>IF(OR(I333&lt;Summary!$F$5, I333=Summary!$F$5), I333, Summary!$F$5)</f>
        <v>0</v>
      </c>
      <c r="K333" s="3">
        <f>[2]Intensity!C336</f>
        <v>543.90548185911655</v>
      </c>
      <c r="L333">
        <f>J333*(DC_2018!$G$11-H333)*9.92/20.72</f>
        <v>0</v>
      </c>
      <c r="M333">
        <f t="shared" si="42"/>
        <v>0</v>
      </c>
      <c r="N333">
        <f t="shared" si="43"/>
        <v>0</v>
      </c>
      <c r="O333" s="48">
        <f>IF(M333=0,0, M333/(DC_2018!$G$11))</f>
        <v>0</v>
      </c>
      <c r="P333" s="48">
        <f>IF(OR(O333&lt;Summary!$G$5, O333 = Summary!$G$5), O333, Summary!$G$5)</f>
        <v>0</v>
      </c>
      <c r="Q333">
        <f>P333*DC_2018!$G$11</f>
        <v>0</v>
      </c>
      <c r="R333">
        <f t="shared" si="44"/>
        <v>0</v>
      </c>
      <c r="S333">
        <f t="shared" si="45"/>
        <v>0</v>
      </c>
      <c r="T333">
        <f t="shared" si="46"/>
        <v>0</v>
      </c>
      <c r="U333">
        <f t="shared" si="47"/>
        <v>0</v>
      </c>
    </row>
    <row r="334" spans="1:21">
      <c r="A334">
        <v>1</v>
      </c>
      <c r="B334">
        <v>14</v>
      </c>
      <c r="C334">
        <v>20</v>
      </c>
      <c r="D334" s="47">
        <f>'[4]2018'!P334</f>
        <v>0</v>
      </c>
      <c r="E334" s="47">
        <f>'[4]2018'!Q334</f>
        <v>0</v>
      </c>
      <c r="F334">
        <f t="shared" si="40"/>
        <v>0</v>
      </c>
      <c r="G334">
        <f t="shared" si="41"/>
        <v>0</v>
      </c>
      <c r="H334" s="3">
        <f>DC_2018!K334</f>
        <v>10.410411325236606</v>
      </c>
      <c r="I334" s="48">
        <f>IF(F334=0,0,IF(H334&gt;DC_2018!$G$11,0,F334/((DC_2018!$G$11-H334)*9.92/20.72)))</f>
        <v>0</v>
      </c>
      <c r="J334" s="48">
        <f>IF(OR(I334&lt;Summary!$F$5, I334=Summary!$F$5), I334, Summary!$F$5)</f>
        <v>0</v>
      </c>
      <c r="K334" s="3">
        <f>[2]Intensity!C337</f>
        <v>543.42856691849875</v>
      </c>
      <c r="L334">
        <f>J334*(DC_2018!$G$11-H334)*9.92/20.72</f>
        <v>0</v>
      </c>
      <c r="M334">
        <f t="shared" si="42"/>
        <v>0</v>
      </c>
      <c r="N334">
        <f t="shared" si="43"/>
        <v>0</v>
      </c>
      <c r="O334" s="48">
        <f>IF(M334=0,0, M334/(DC_2018!$G$11))</f>
        <v>0</v>
      </c>
      <c r="P334" s="48">
        <f>IF(OR(O334&lt;Summary!$G$5, O334 = Summary!$G$5), O334, Summary!$G$5)</f>
        <v>0</v>
      </c>
      <c r="Q334">
        <f>P334*DC_2018!$G$11</f>
        <v>0</v>
      </c>
      <c r="R334">
        <f t="shared" si="44"/>
        <v>0</v>
      </c>
      <c r="S334">
        <f t="shared" si="45"/>
        <v>0</v>
      </c>
      <c r="T334">
        <f t="shared" si="46"/>
        <v>0</v>
      </c>
      <c r="U334">
        <f t="shared" si="47"/>
        <v>0</v>
      </c>
    </row>
    <row r="335" spans="1:21">
      <c r="A335">
        <v>1</v>
      </c>
      <c r="B335">
        <v>14</v>
      </c>
      <c r="C335">
        <v>21</v>
      </c>
      <c r="D335" s="47">
        <f>'[4]2018'!P335</f>
        <v>0</v>
      </c>
      <c r="E335" s="47">
        <f>'[4]2018'!Q335</f>
        <v>0</v>
      </c>
      <c r="F335">
        <f t="shared" si="40"/>
        <v>0</v>
      </c>
      <c r="G335">
        <f t="shared" si="41"/>
        <v>0</v>
      </c>
      <c r="H335" s="3">
        <f>DC_2018!K335</f>
        <v>8.3727399634699786</v>
      </c>
      <c r="I335" s="48">
        <f>IF(F335=0,0,IF(H335&gt;DC_2018!$G$11,0,F335/((DC_2018!$G$11-H335)*9.92/20.72)))</f>
        <v>0</v>
      </c>
      <c r="J335" s="48">
        <f>IF(OR(I335&lt;Summary!$F$5, I335=Summary!$F$5), I335, Summary!$F$5)</f>
        <v>0</v>
      </c>
      <c r="K335" s="3">
        <f>[2]Intensity!C338</f>
        <v>544.1815543213811</v>
      </c>
      <c r="L335">
        <f>J335*(DC_2018!$G$11-H335)*9.92/20.72</f>
        <v>0</v>
      </c>
      <c r="M335">
        <f t="shared" si="42"/>
        <v>0</v>
      </c>
      <c r="N335">
        <f t="shared" si="43"/>
        <v>0</v>
      </c>
      <c r="O335" s="48">
        <f>IF(M335=0,0, M335/(DC_2018!$G$11))</f>
        <v>0</v>
      </c>
      <c r="P335" s="48">
        <f>IF(OR(O335&lt;Summary!$G$5, O335 = Summary!$G$5), O335, Summary!$G$5)</f>
        <v>0</v>
      </c>
      <c r="Q335">
        <f>P335*DC_2018!$G$11</f>
        <v>0</v>
      </c>
      <c r="R335">
        <f t="shared" si="44"/>
        <v>0</v>
      </c>
      <c r="S335">
        <f t="shared" si="45"/>
        <v>0</v>
      </c>
      <c r="T335">
        <f t="shared" si="46"/>
        <v>0</v>
      </c>
      <c r="U335">
        <f t="shared" si="47"/>
        <v>0</v>
      </c>
    </row>
    <row r="336" spans="1:21">
      <c r="A336">
        <v>1</v>
      </c>
      <c r="B336">
        <v>14</v>
      </c>
      <c r="C336">
        <v>22</v>
      </c>
      <c r="D336" s="47">
        <f>'[4]2018'!P336</f>
        <v>0</v>
      </c>
      <c r="E336" s="47">
        <f>'[4]2018'!Q336</f>
        <v>0</v>
      </c>
      <c r="F336">
        <f t="shared" si="40"/>
        <v>0</v>
      </c>
      <c r="G336">
        <f t="shared" si="41"/>
        <v>0</v>
      </c>
      <c r="H336" s="3">
        <f>DC_2018!K336</f>
        <v>4.7817617498853293</v>
      </c>
      <c r="I336" s="48">
        <f>IF(F336=0,0,IF(H336&gt;DC_2018!$G$11,0,F336/((DC_2018!$G$11-H336)*9.92/20.72)))</f>
        <v>0</v>
      </c>
      <c r="J336" s="48">
        <f>IF(OR(I336&lt;Summary!$F$5, I336=Summary!$F$5), I336, Summary!$F$5)</f>
        <v>0</v>
      </c>
      <c r="K336" s="3">
        <f>[2]Intensity!C339</f>
        <v>547.2662035465471</v>
      </c>
      <c r="L336">
        <f>J336*(DC_2018!$G$11-H336)*9.92/20.72</f>
        <v>0</v>
      </c>
      <c r="M336">
        <f t="shared" si="42"/>
        <v>0</v>
      </c>
      <c r="N336">
        <f t="shared" si="43"/>
        <v>0</v>
      </c>
      <c r="O336" s="48">
        <f>IF(M336=0,0, M336/(DC_2018!$G$11))</f>
        <v>0</v>
      </c>
      <c r="P336" s="48">
        <f>IF(OR(O336&lt;Summary!$G$5, O336 = Summary!$G$5), O336, Summary!$G$5)</f>
        <v>0</v>
      </c>
      <c r="Q336">
        <f>P336*DC_2018!$G$11</f>
        <v>0</v>
      </c>
      <c r="R336">
        <f t="shared" si="44"/>
        <v>0</v>
      </c>
      <c r="S336">
        <f t="shared" si="45"/>
        <v>0</v>
      </c>
      <c r="T336">
        <f t="shared" si="46"/>
        <v>0</v>
      </c>
      <c r="U336">
        <f t="shared" si="47"/>
        <v>0</v>
      </c>
    </row>
    <row r="337" spans="1:21">
      <c r="A337">
        <v>1</v>
      </c>
      <c r="B337">
        <v>14</v>
      </c>
      <c r="C337">
        <v>23</v>
      </c>
      <c r="D337" s="47">
        <f>'[4]2018'!P337</f>
        <v>0</v>
      </c>
      <c r="E337" s="47">
        <f>'[4]2018'!Q337</f>
        <v>0</v>
      </c>
      <c r="F337">
        <f t="shared" si="40"/>
        <v>0</v>
      </c>
      <c r="G337">
        <f t="shared" si="41"/>
        <v>0</v>
      </c>
      <c r="H337" s="3">
        <f>DC_2018!K337</f>
        <v>4.1387261181124178</v>
      </c>
      <c r="I337" s="48">
        <f>IF(F337=0,0,IF(H337&gt;DC_2018!$G$11,0,F337/((DC_2018!$G$11-H337)*9.92/20.72)))</f>
        <v>0</v>
      </c>
      <c r="J337" s="48">
        <f>IF(OR(I337&lt;Summary!$F$5, I337=Summary!$F$5), I337, Summary!$F$5)</f>
        <v>0</v>
      </c>
      <c r="K337" s="3">
        <f>[2]Intensity!C340</f>
        <v>546.55400676265731</v>
      </c>
      <c r="L337">
        <f>J337*(DC_2018!$G$11-H337)*9.92/20.72</f>
        <v>0</v>
      </c>
      <c r="M337">
        <f t="shared" si="42"/>
        <v>0</v>
      </c>
      <c r="N337">
        <f t="shared" si="43"/>
        <v>0</v>
      </c>
      <c r="O337" s="48">
        <f>IF(M337=0,0, M337/(DC_2018!$G$11))</f>
        <v>0</v>
      </c>
      <c r="P337" s="48">
        <f>IF(OR(O337&lt;Summary!$G$5, O337 = Summary!$G$5), O337, Summary!$G$5)</f>
        <v>0</v>
      </c>
      <c r="Q337">
        <f>P337*DC_2018!$G$11</f>
        <v>0</v>
      </c>
      <c r="R337">
        <f t="shared" si="44"/>
        <v>0</v>
      </c>
      <c r="S337">
        <f t="shared" si="45"/>
        <v>0</v>
      </c>
      <c r="T337">
        <f t="shared" si="46"/>
        <v>0</v>
      </c>
      <c r="U337">
        <f t="shared" si="47"/>
        <v>0</v>
      </c>
    </row>
    <row r="338" spans="1:21">
      <c r="A338">
        <v>1</v>
      </c>
      <c r="B338">
        <v>15</v>
      </c>
      <c r="C338">
        <v>0</v>
      </c>
      <c r="D338" s="47">
        <f>'[4]2018'!P338</f>
        <v>0</v>
      </c>
      <c r="E338" s="47">
        <f>'[4]2018'!Q338</f>
        <v>0</v>
      </c>
      <c r="F338">
        <f t="shared" si="40"/>
        <v>0</v>
      </c>
      <c r="G338">
        <f t="shared" si="41"/>
        <v>0</v>
      </c>
      <c r="H338" s="3">
        <f>DC_2018!K338</f>
        <v>2.6856326104738848</v>
      </c>
      <c r="I338" s="48">
        <f>IF(F338=0,0,IF(H338&gt;DC_2018!$G$11,0,F338/((DC_2018!$G$11-H338)*9.92/20.72)))</f>
        <v>0</v>
      </c>
      <c r="J338" s="48">
        <f>IF(OR(I338&lt;Summary!$F$5, I338=Summary!$F$5), I338, Summary!$F$5)</f>
        <v>0</v>
      </c>
      <c r="K338" s="3">
        <f>[2]Intensity!C341</f>
        <v>548.24139127409785</v>
      </c>
      <c r="L338">
        <f>J338*(DC_2018!$G$11-H338)*9.92/20.72</f>
        <v>0</v>
      </c>
      <c r="M338">
        <f t="shared" si="42"/>
        <v>0</v>
      </c>
      <c r="N338">
        <f t="shared" si="43"/>
        <v>0</v>
      </c>
      <c r="O338" s="48">
        <f>IF(M338=0,0, M338/(DC_2018!$G$11))</f>
        <v>0</v>
      </c>
      <c r="P338" s="48">
        <f>IF(OR(O338&lt;Summary!$G$5, O338 = Summary!$G$5), O338, Summary!$G$5)</f>
        <v>0</v>
      </c>
      <c r="Q338">
        <f>P338*DC_2018!$G$11</f>
        <v>0</v>
      </c>
      <c r="R338">
        <f t="shared" si="44"/>
        <v>0</v>
      </c>
      <c r="S338">
        <f t="shared" si="45"/>
        <v>0</v>
      </c>
      <c r="T338">
        <f t="shared" si="46"/>
        <v>0</v>
      </c>
      <c r="U338">
        <f t="shared" si="47"/>
        <v>0</v>
      </c>
    </row>
    <row r="339" spans="1:21">
      <c r="A339">
        <v>1</v>
      </c>
      <c r="B339">
        <v>15</v>
      </c>
      <c r="C339">
        <v>1</v>
      </c>
      <c r="D339" s="47">
        <f>'[4]2018'!P339</f>
        <v>0</v>
      </c>
      <c r="E339" s="47">
        <f>'[4]2018'!Q339</f>
        <v>0</v>
      </c>
      <c r="F339">
        <f t="shared" si="40"/>
        <v>0</v>
      </c>
      <c r="G339">
        <f t="shared" si="41"/>
        <v>0</v>
      </c>
      <c r="H339" s="3">
        <f>DC_2018!K339</f>
        <v>2.5770681551939543</v>
      </c>
      <c r="I339" s="48">
        <f>IF(F339=0,0,IF(H339&gt;DC_2018!$G$11,0,F339/((DC_2018!$G$11-H339)*9.92/20.72)))</f>
        <v>0</v>
      </c>
      <c r="J339" s="48">
        <f>IF(OR(I339&lt;Summary!$F$5, I339=Summary!$F$5), I339, Summary!$F$5)</f>
        <v>0</v>
      </c>
      <c r="K339" s="3">
        <f>[2]Intensity!C342</f>
        <v>545.33092492531364</v>
      </c>
      <c r="L339">
        <f>J339*(DC_2018!$G$11-H339)*9.92/20.72</f>
        <v>0</v>
      </c>
      <c r="M339">
        <f t="shared" si="42"/>
        <v>0</v>
      </c>
      <c r="N339">
        <f t="shared" si="43"/>
        <v>0</v>
      </c>
      <c r="O339" s="48">
        <f>IF(M339=0,0, M339/(DC_2018!$G$11))</f>
        <v>0</v>
      </c>
      <c r="P339" s="48">
        <f>IF(OR(O339&lt;Summary!$G$5, O339 = Summary!$G$5), O339, Summary!$G$5)</f>
        <v>0</v>
      </c>
      <c r="Q339">
        <f>P339*DC_2018!$G$11</f>
        <v>0</v>
      </c>
      <c r="R339">
        <f t="shared" si="44"/>
        <v>0</v>
      </c>
      <c r="S339">
        <f t="shared" si="45"/>
        <v>0</v>
      </c>
      <c r="T339">
        <f t="shared" si="46"/>
        <v>0</v>
      </c>
      <c r="U339">
        <f t="shared" si="47"/>
        <v>0</v>
      </c>
    </row>
    <row r="340" spans="1:21">
      <c r="A340">
        <v>1</v>
      </c>
      <c r="B340">
        <v>15</v>
      </c>
      <c r="C340">
        <v>2</v>
      </c>
      <c r="D340" s="47">
        <f>'[4]2018'!P340</f>
        <v>0</v>
      </c>
      <c r="E340" s="47">
        <f>'[4]2018'!Q340</f>
        <v>0</v>
      </c>
      <c r="F340">
        <f t="shared" si="40"/>
        <v>0</v>
      </c>
      <c r="G340">
        <f t="shared" si="41"/>
        <v>0</v>
      </c>
      <c r="H340" s="3">
        <f>DC_2018!K340</f>
        <v>2.5687170440949885</v>
      </c>
      <c r="I340" s="48">
        <f>IF(F340=0,0,IF(H340&gt;DC_2018!$G$11,0,F340/((DC_2018!$G$11-H340)*9.92/20.72)))</f>
        <v>0</v>
      </c>
      <c r="J340" s="48">
        <f>IF(OR(I340&lt;Summary!$F$5, I340=Summary!$F$5), I340, Summary!$F$5)</f>
        <v>0</v>
      </c>
      <c r="K340" s="3">
        <f>[2]Intensity!C343</f>
        <v>541.07838207824216</v>
      </c>
      <c r="L340">
        <f>J340*(DC_2018!$G$11-H340)*9.92/20.72</f>
        <v>0</v>
      </c>
      <c r="M340">
        <f t="shared" si="42"/>
        <v>0</v>
      </c>
      <c r="N340">
        <f t="shared" si="43"/>
        <v>0</v>
      </c>
      <c r="O340" s="48">
        <f>IF(M340=0,0, M340/(DC_2018!$G$11))</f>
        <v>0</v>
      </c>
      <c r="P340" s="48">
        <f>IF(OR(O340&lt;Summary!$G$5, O340 = Summary!$G$5), O340, Summary!$G$5)</f>
        <v>0</v>
      </c>
      <c r="Q340">
        <f>P340*DC_2018!$G$11</f>
        <v>0</v>
      </c>
      <c r="R340">
        <f t="shared" si="44"/>
        <v>0</v>
      </c>
      <c r="S340">
        <f t="shared" si="45"/>
        <v>0</v>
      </c>
      <c r="T340">
        <f t="shared" si="46"/>
        <v>0</v>
      </c>
      <c r="U340">
        <f t="shared" si="47"/>
        <v>0</v>
      </c>
    </row>
    <row r="341" spans="1:21">
      <c r="A341">
        <v>1</v>
      </c>
      <c r="B341">
        <v>15</v>
      </c>
      <c r="C341">
        <v>3</v>
      </c>
      <c r="D341" s="47">
        <f>'[4]2018'!P341</f>
        <v>0</v>
      </c>
      <c r="E341" s="47">
        <f>'[4]2018'!Q341</f>
        <v>0</v>
      </c>
      <c r="F341">
        <f t="shared" si="40"/>
        <v>0</v>
      </c>
      <c r="G341">
        <f t="shared" si="41"/>
        <v>0</v>
      </c>
      <c r="H341" s="3">
        <f>DC_2018!K341</f>
        <v>2.7023348326650969</v>
      </c>
      <c r="I341" s="48">
        <f>IF(F341=0,0,IF(H341&gt;DC_2018!$G$11,0,F341/((DC_2018!$G$11-H341)*9.92/20.72)))</f>
        <v>0</v>
      </c>
      <c r="J341" s="48">
        <f>IF(OR(I341&lt;Summary!$F$5, I341=Summary!$F$5), I341, Summary!$F$5)</f>
        <v>0</v>
      </c>
      <c r="K341" s="3">
        <f>[2]Intensity!C344</f>
        <v>544.31186161379048</v>
      </c>
      <c r="L341">
        <f>J341*(DC_2018!$G$11-H341)*9.92/20.72</f>
        <v>0</v>
      </c>
      <c r="M341">
        <f t="shared" si="42"/>
        <v>0</v>
      </c>
      <c r="N341">
        <f t="shared" si="43"/>
        <v>0</v>
      </c>
      <c r="O341" s="48">
        <f>IF(M341=0,0, M341/(DC_2018!$G$11))</f>
        <v>0</v>
      </c>
      <c r="P341" s="48">
        <f>IF(OR(O341&lt;Summary!$G$5, O341 = Summary!$G$5), O341, Summary!$G$5)</f>
        <v>0</v>
      </c>
      <c r="Q341">
        <f>P341*DC_2018!$G$11</f>
        <v>0</v>
      </c>
      <c r="R341">
        <f t="shared" si="44"/>
        <v>0</v>
      </c>
      <c r="S341">
        <f t="shared" si="45"/>
        <v>0</v>
      </c>
      <c r="T341">
        <f t="shared" si="46"/>
        <v>0</v>
      </c>
      <c r="U341">
        <f t="shared" si="47"/>
        <v>0</v>
      </c>
    </row>
    <row r="342" spans="1:21">
      <c r="A342">
        <v>1</v>
      </c>
      <c r="B342">
        <v>15</v>
      </c>
      <c r="C342">
        <v>4</v>
      </c>
      <c r="D342" s="47">
        <f>'[4]2018'!P342</f>
        <v>0</v>
      </c>
      <c r="E342" s="47">
        <f>'[4]2018'!Q342</f>
        <v>0</v>
      </c>
      <c r="F342">
        <f t="shared" si="40"/>
        <v>0</v>
      </c>
      <c r="G342">
        <f t="shared" si="41"/>
        <v>0</v>
      </c>
      <c r="H342" s="3">
        <f>DC_2018!K342</f>
        <v>2.7190370548525729</v>
      </c>
      <c r="I342" s="48">
        <f>IF(F342=0,0,IF(H342&gt;DC_2018!$G$11,0,F342/((DC_2018!$G$11-H342)*9.92/20.72)))</f>
        <v>0</v>
      </c>
      <c r="J342" s="48">
        <f>IF(OR(I342&lt;Summary!$F$5, I342=Summary!$F$5), I342, Summary!$F$5)</f>
        <v>0</v>
      </c>
      <c r="K342" s="3">
        <f>[2]Intensity!C345</f>
        <v>546.46241673736097</v>
      </c>
      <c r="L342">
        <f>J342*(DC_2018!$G$11-H342)*9.92/20.72</f>
        <v>0</v>
      </c>
      <c r="M342">
        <f t="shared" si="42"/>
        <v>0</v>
      </c>
      <c r="N342">
        <f t="shared" si="43"/>
        <v>0</v>
      </c>
      <c r="O342" s="48">
        <f>IF(M342=0,0, M342/(DC_2018!$G$11))</f>
        <v>0</v>
      </c>
      <c r="P342" s="48">
        <f>IF(OR(O342&lt;Summary!$G$5, O342 = Summary!$G$5), O342, Summary!$G$5)</f>
        <v>0</v>
      </c>
      <c r="Q342">
        <f>P342*DC_2018!$G$11</f>
        <v>0</v>
      </c>
      <c r="R342">
        <f t="shared" si="44"/>
        <v>0</v>
      </c>
      <c r="S342">
        <f t="shared" si="45"/>
        <v>0</v>
      </c>
      <c r="T342">
        <f t="shared" si="46"/>
        <v>0</v>
      </c>
      <c r="U342">
        <f t="shared" si="47"/>
        <v>0</v>
      </c>
    </row>
    <row r="343" spans="1:21">
      <c r="A343">
        <v>1</v>
      </c>
      <c r="B343">
        <v>15</v>
      </c>
      <c r="C343">
        <v>5</v>
      </c>
      <c r="D343" s="47">
        <f>'[4]2018'!P343</f>
        <v>0</v>
      </c>
      <c r="E343" s="47">
        <f>'[4]2018'!Q343</f>
        <v>0</v>
      </c>
      <c r="F343">
        <f t="shared" si="40"/>
        <v>0</v>
      </c>
      <c r="G343">
        <f t="shared" si="41"/>
        <v>0</v>
      </c>
      <c r="H343" s="3">
        <f>DC_2018!K343</f>
        <v>3.1449437760571923</v>
      </c>
      <c r="I343" s="48">
        <f>IF(F343=0,0,IF(H343&gt;DC_2018!$G$11,0,F343/((DC_2018!$G$11-H343)*9.92/20.72)))</f>
        <v>0</v>
      </c>
      <c r="J343" s="48">
        <f>IF(OR(I343&lt;Summary!$F$5, I343=Summary!$F$5), I343, Summary!$F$5)</f>
        <v>0</v>
      </c>
      <c r="K343" s="3">
        <f>[2]Intensity!C346</f>
        <v>549.90210990469473</v>
      </c>
      <c r="L343">
        <f>J343*(DC_2018!$G$11-H343)*9.92/20.72</f>
        <v>0</v>
      </c>
      <c r="M343">
        <f t="shared" si="42"/>
        <v>0</v>
      </c>
      <c r="N343">
        <f t="shared" si="43"/>
        <v>0</v>
      </c>
      <c r="O343" s="48">
        <f>IF(M343=0,0, M343/(DC_2018!$G$11))</f>
        <v>0</v>
      </c>
      <c r="P343" s="48">
        <f>IF(OR(O343&lt;Summary!$G$5, O343 = Summary!$G$5), O343, Summary!$G$5)</f>
        <v>0</v>
      </c>
      <c r="Q343">
        <f>P343*DC_2018!$G$11</f>
        <v>0</v>
      </c>
      <c r="R343">
        <f t="shared" si="44"/>
        <v>0</v>
      </c>
      <c r="S343">
        <f t="shared" si="45"/>
        <v>0</v>
      </c>
      <c r="T343">
        <f t="shared" si="46"/>
        <v>0</v>
      </c>
      <c r="U343">
        <f t="shared" si="47"/>
        <v>0</v>
      </c>
    </row>
    <row r="344" spans="1:21">
      <c r="A344">
        <v>1</v>
      </c>
      <c r="B344">
        <v>15</v>
      </c>
      <c r="C344">
        <v>6</v>
      </c>
      <c r="D344" s="47">
        <f>'[4]2018'!P344</f>
        <v>0</v>
      </c>
      <c r="E344" s="47">
        <f>'[4]2018'!Q344</f>
        <v>0</v>
      </c>
      <c r="F344">
        <f t="shared" si="40"/>
        <v>0</v>
      </c>
      <c r="G344">
        <f t="shared" si="41"/>
        <v>0</v>
      </c>
      <c r="H344" s="3">
        <f>DC_2018!K344</f>
        <v>3.8631394187657877</v>
      </c>
      <c r="I344" s="48">
        <f>IF(F344=0,0,IF(H344&gt;DC_2018!$G$11,0,F344/((DC_2018!$G$11-H344)*9.92/20.72)))</f>
        <v>0</v>
      </c>
      <c r="J344" s="48">
        <f>IF(OR(I344&lt;Summary!$F$5, I344=Summary!$F$5), I344, Summary!$F$5)</f>
        <v>0</v>
      </c>
      <c r="K344" s="3">
        <f>[2]Intensity!C347</f>
        <v>554.63036227859038</v>
      </c>
      <c r="L344">
        <f>J344*(DC_2018!$G$11-H344)*9.92/20.72</f>
        <v>0</v>
      </c>
      <c r="M344">
        <f t="shared" si="42"/>
        <v>0</v>
      </c>
      <c r="N344">
        <f t="shared" si="43"/>
        <v>0</v>
      </c>
      <c r="O344" s="48">
        <f>IF(M344=0,0, M344/(DC_2018!$G$11))</f>
        <v>0</v>
      </c>
      <c r="P344" s="48">
        <f>IF(OR(O344&lt;Summary!$G$5, O344 = Summary!$G$5), O344, Summary!$G$5)</f>
        <v>0</v>
      </c>
      <c r="Q344">
        <f>P344*DC_2018!$G$11</f>
        <v>0</v>
      </c>
      <c r="R344">
        <f t="shared" si="44"/>
        <v>0</v>
      </c>
      <c r="S344">
        <f t="shared" si="45"/>
        <v>0</v>
      </c>
      <c r="T344">
        <f t="shared" si="46"/>
        <v>0</v>
      </c>
      <c r="U344">
        <f t="shared" si="47"/>
        <v>0</v>
      </c>
    </row>
    <row r="345" spans="1:21">
      <c r="A345">
        <v>1</v>
      </c>
      <c r="B345">
        <v>15</v>
      </c>
      <c r="C345">
        <v>7</v>
      </c>
      <c r="D345" s="47">
        <f>'[4]2018'!P345</f>
        <v>0</v>
      </c>
      <c r="E345" s="47">
        <f>'[4]2018'!Q345</f>
        <v>1.8458334159851084</v>
      </c>
      <c r="F345">
        <f t="shared" si="40"/>
        <v>1.8458334159851084</v>
      </c>
      <c r="G345">
        <f t="shared" si="41"/>
        <v>48</v>
      </c>
      <c r="H345" s="3">
        <f>DC_2018!K345</f>
        <v>4.5312283838366856</v>
      </c>
      <c r="I345" s="48">
        <f>IF(F345=0,0,IF(H345&gt;DC_2018!$G$11,0,F345/((DC_2018!$G$11-H345)*9.92/20.72)))</f>
        <v>0.8288858314724542</v>
      </c>
      <c r="J345" s="48">
        <f>IF(OR(I345&lt;Summary!$F$5, I345=Summary!$F$5), I345, Summary!$F$5)</f>
        <v>0.8288858314724542</v>
      </c>
      <c r="K345" s="3">
        <f>[2]Intensity!C348</f>
        <v>553.30919025209005</v>
      </c>
      <c r="L345">
        <f>J345*(DC_2018!$G$11-H345)*9.92/20.72</f>
        <v>1.8458334159851082</v>
      </c>
      <c r="M345">
        <f t="shared" si="42"/>
        <v>0</v>
      </c>
      <c r="N345">
        <f t="shared" si="43"/>
        <v>932.71658877168431</v>
      </c>
      <c r="O345" s="48">
        <f>IF(M345=0,0, M345/(DC_2018!$G$11))</f>
        <v>0</v>
      </c>
      <c r="P345" s="48">
        <f>IF(OR(O345&lt;Summary!$G$5, O345 = Summary!$G$5), O345, Summary!$G$5)</f>
        <v>0</v>
      </c>
      <c r="Q345">
        <f>P345*DC_2018!$G$11</f>
        <v>0</v>
      </c>
      <c r="R345">
        <f t="shared" si="44"/>
        <v>1.8458334159851082</v>
      </c>
      <c r="S345">
        <f t="shared" si="45"/>
        <v>0</v>
      </c>
      <c r="T345">
        <f t="shared" si="46"/>
        <v>0</v>
      </c>
      <c r="U345">
        <f t="shared" si="47"/>
        <v>932.71658877168431</v>
      </c>
    </row>
    <row r="346" spans="1:21">
      <c r="A346">
        <v>1</v>
      </c>
      <c r="B346">
        <v>15</v>
      </c>
      <c r="C346">
        <v>8</v>
      </c>
      <c r="D346" s="47">
        <f>'[4]2018'!P346</f>
        <v>0</v>
      </c>
      <c r="E346" s="47">
        <f>'[4]2018'!Q346</f>
        <v>4.603333396911613</v>
      </c>
      <c r="F346">
        <f t="shared" si="40"/>
        <v>4.603333396911613</v>
      </c>
      <c r="G346">
        <f t="shared" si="41"/>
        <v>48</v>
      </c>
      <c r="H346" s="3">
        <f>DC_2018!K346</f>
        <v>4.5061750505608469</v>
      </c>
      <c r="I346" s="48">
        <f>IF(F346=0,0,IF(H346&gt;DC_2018!$G$11,0,F346/((DC_2018!$G$11-H346)*9.92/20.72)))</f>
        <v>2.0560879308321871</v>
      </c>
      <c r="J346" s="48">
        <f>IF(OR(I346&lt;Summary!$F$5, I346=Summary!$F$5), I346, Summary!$F$5)</f>
        <v>2.0560879308321871</v>
      </c>
      <c r="K346" s="3">
        <f>[2]Intensity!C349</f>
        <v>550.27693147486309</v>
      </c>
      <c r="L346">
        <f>J346*(DC_2018!$G$11-H346)*9.92/20.72</f>
        <v>4.603333396911613</v>
      </c>
      <c r="M346">
        <f t="shared" si="42"/>
        <v>0</v>
      </c>
      <c r="N346">
        <f t="shared" si="43"/>
        <v>2312.1481731565232</v>
      </c>
      <c r="O346" s="48">
        <f>IF(M346=0,0, M346/(DC_2018!$G$11))</f>
        <v>0</v>
      </c>
      <c r="P346" s="48">
        <f>IF(OR(O346&lt;Summary!$G$5, O346 = Summary!$G$5), O346, Summary!$G$5)</f>
        <v>0</v>
      </c>
      <c r="Q346">
        <f>P346*DC_2018!$G$11</f>
        <v>0</v>
      </c>
      <c r="R346">
        <f t="shared" si="44"/>
        <v>4.603333396911613</v>
      </c>
      <c r="S346">
        <f t="shared" si="45"/>
        <v>0</v>
      </c>
      <c r="T346">
        <f t="shared" si="46"/>
        <v>0</v>
      </c>
      <c r="U346">
        <f t="shared" si="47"/>
        <v>2312.1481731565232</v>
      </c>
    </row>
    <row r="347" spans="1:21">
      <c r="A347">
        <v>1</v>
      </c>
      <c r="B347">
        <v>15</v>
      </c>
      <c r="C347">
        <v>9</v>
      </c>
      <c r="D347" s="47">
        <f>'[4]2018'!P347</f>
        <v>0</v>
      </c>
      <c r="E347" s="47">
        <f>'[4]2018'!Q347</f>
        <v>0</v>
      </c>
      <c r="F347">
        <f t="shared" si="40"/>
        <v>0</v>
      </c>
      <c r="G347">
        <f t="shared" si="41"/>
        <v>0</v>
      </c>
      <c r="H347" s="3">
        <f>DC_2018!K347</f>
        <v>6.0177263469244773</v>
      </c>
      <c r="I347" s="48">
        <f>IF(F347=0,0,IF(H347&gt;DC_2018!$G$11,0,F347/((DC_2018!$G$11-H347)*9.92/20.72)))</f>
        <v>0</v>
      </c>
      <c r="J347" s="48">
        <f>IF(OR(I347&lt;Summary!$F$5, I347=Summary!$F$5), I347, Summary!$F$5)</f>
        <v>0</v>
      </c>
      <c r="K347" s="3">
        <f>[2]Intensity!C350</f>
        <v>549.33248168644536</v>
      </c>
      <c r="L347">
        <f>J347*(DC_2018!$G$11-H347)*9.92/20.72</f>
        <v>0</v>
      </c>
      <c r="M347">
        <f t="shared" si="42"/>
        <v>0</v>
      </c>
      <c r="N347">
        <f t="shared" si="43"/>
        <v>0</v>
      </c>
      <c r="O347" s="48">
        <f>IF(M347=0,0, M347/(DC_2018!$G$11))</f>
        <v>0</v>
      </c>
      <c r="P347" s="48">
        <f>IF(OR(O347&lt;Summary!$G$5, O347 = Summary!$G$5), O347, Summary!$G$5)</f>
        <v>0</v>
      </c>
      <c r="Q347">
        <f>P347*DC_2018!$G$11</f>
        <v>0</v>
      </c>
      <c r="R347">
        <f t="shared" si="44"/>
        <v>0</v>
      </c>
      <c r="S347">
        <f t="shared" si="45"/>
        <v>0</v>
      </c>
      <c r="T347">
        <f t="shared" si="46"/>
        <v>0</v>
      </c>
      <c r="U347">
        <f t="shared" si="47"/>
        <v>0</v>
      </c>
    </row>
    <row r="348" spans="1:21">
      <c r="A348">
        <v>1</v>
      </c>
      <c r="B348">
        <v>15</v>
      </c>
      <c r="C348">
        <v>10</v>
      </c>
      <c r="D348" s="47">
        <f>'[4]2018'!P348</f>
        <v>0</v>
      </c>
      <c r="E348" s="47">
        <f>'[4]2018'!Q348</f>
        <v>0</v>
      </c>
      <c r="F348">
        <f t="shared" si="40"/>
        <v>0</v>
      </c>
      <c r="G348">
        <f t="shared" si="41"/>
        <v>0</v>
      </c>
      <c r="H348" s="3">
        <f>DC_2018!K348</f>
        <v>8.0888021530380172</v>
      </c>
      <c r="I348" s="48">
        <f>IF(F348=0,0,IF(H348&gt;DC_2018!$G$11,0,F348/((DC_2018!$G$11-H348)*9.92/20.72)))</f>
        <v>0</v>
      </c>
      <c r="J348" s="48">
        <f>IF(OR(I348&lt;Summary!$F$5, I348=Summary!$F$5), I348, Summary!$F$5)</f>
        <v>0</v>
      </c>
      <c r="K348" s="3">
        <f>[2]Intensity!C351</f>
        <v>541.89710617337289</v>
      </c>
      <c r="L348">
        <f>J348*(DC_2018!$G$11-H348)*9.92/20.72</f>
        <v>0</v>
      </c>
      <c r="M348">
        <f t="shared" si="42"/>
        <v>0</v>
      </c>
      <c r="N348">
        <f t="shared" si="43"/>
        <v>0</v>
      </c>
      <c r="O348" s="48">
        <f>IF(M348=0,0, M348/(DC_2018!$G$11))</f>
        <v>0</v>
      </c>
      <c r="P348" s="48">
        <f>IF(OR(O348&lt;Summary!$G$5, O348 = Summary!$G$5), O348, Summary!$G$5)</f>
        <v>0</v>
      </c>
      <c r="Q348">
        <f>P348*DC_2018!$G$11</f>
        <v>0</v>
      </c>
      <c r="R348">
        <f t="shared" si="44"/>
        <v>0</v>
      </c>
      <c r="S348">
        <f t="shared" si="45"/>
        <v>0</v>
      </c>
      <c r="T348">
        <f t="shared" si="46"/>
        <v>0</v>
      </c>
      <c r="U348">
        <f t="shared" si="47"/>
        <v>0</v>
      </c>
    </row>
    <row r="349" spans="1:21">
      <c r="A349">
        <v>1</v>
      </c>
      <c r="B349">
        <v>15</v>
      </c>
      <c r="C349">
        <v>11</v>
      </c>
      <c r="D349" s="47">
        <f>'[4]2018'!P349</f>
        <v>0</v>
      </c>
      <c r="E349" s="47">
        <f>'[4]2018'!Q349</f>
        <v>0.26082871185302497</v>
      </c>
      <c r="F349">
        <f t="shared" si="40"/>
        <v>0.26082871185302497</v>
      </c>
      <c r="G349">
        <f t="shared" si="41"/>
        <v>48</v>
      </c>
      <c r="H349" s="3">
        <f>DC_2018!K349</f>
        <v>9.0491800396158588</v>
      </c>
      <c r="I349" s="48">
        <f>IF(F349=0,0,IF(H349&gt;DC_2018!$G$11,0,F349/((DC_2018!$G$11-H349)*9.92/20.72)))</f>
        <v>4.0850088339325863</v>
      </c>
      <c r="J349" s="48">
        <f>IF(OR(I349&lt;Summary!$F$5, I349=Summary!$F$5), I349, Summary!$F$5)</f>
        <v>4.0850088339325863</v>
      </c>
      <c r="K349" s="3">
        <f>[2]Intensity!C352</f>
        <v>539.21250980765649</v>
      </c>
      <c r="L349">
        <f>J349*(DC_2018!$G$11-H349)*9.92/20.72</f>
        <v>0.26082871185302497</v>
      </c>
      <c r="M349">
        <f t="shared" si="42"/>
        <v>0</v>
      </c>
      <c r="N349">
        <f t="shared" si="43"/>
        <v>128.12232617922243</v>
      </c>
      <c r="O349" s="48">
        <f>IF(M349=0,0, M349/(DC_2018!$G$11))</f>
        <v>0</v>
      </c>
      <c r="P349" s="48">
        <f>IF(OR(O349&lt;Summary!$G$5, O349 = Summary!$G$5), O349, Summary!$G$5)</f>
        <v>0</v>
      </c>
      <c r="Q349">
        <f>P349*DC_2018!$G$11</f>
        <v>0</v>
      </c>
      <c r="R349">
        <f t="shared" si="44"/>
        <v>0.26082871185302497</v>
      </c>
      <c r="S349">
        <f t="shared" si="45"/>
        <v>0</v>
      </c>
      <c r="T349">
        <f t="shared" si="46"/>
        <v>0</v>
      </c>
      <c r="U349">
        <f t="shared" si="47"/>
        <v>128.12232617922243</v>
      </c>
    </row>
    <row r="350" spans="1:21">
      <c r="A350">
        <v>1</v>
      </c>
      <c r="B350">
        <v>15</v>
      </c>
      <c r="C350">
        <v>12</v>
      </c>
      <c r="D350" s="47">
        <f>'[4]2018'!P350</f>
        <v>0</v>
      </c>
      <c r="E350" s="47">
        <f>'[4]2018'!Q350</f>
        <v>3.8373526321476583</v>
      </c>
      <c r="F350">
        <f t="shared" si="40"/>
        <v>3.8373526321476583</v>
      </c>
      <c r="G350">
        <f t="shared" si="41"/>
        <v>48</v>
      </c>
      <c r="H350" s="3">
        <f>DC_2018!K350</f>
        <v>9.4249800942512874</v>
      </c>
      <c r="I350" s="48">
        <f>IF(F350=0,0,IF(H350&gt;DC_2018!$G$11,0,F350/((DC_2018!$G$11-H350)*9.92/20.72)))</f>
        <v>0</v>
      </c>
      <c r="J350" s="48">
        <f>IF(OR(I350&lt;Summary!$F$5, I350=Summary!$F$5), I350, Summary!$F$5)</f>
        <v>0</v>
      </c>
      <c r="K350" s="3">
        <f>[2]Intensity!C353</f>
        <v>537.64898801311347</v>
      </c>
      <c r="L350">
        <f>J350*(DC_2018!$G$11-H350)*9.92/20.72</f>
        <v>0</v>
      </c>
      <c r="M350">
        <f t="shared" si="42"/>
        <v>3.8373526321476583</v>
      </c>
      <c r="N350">
        <f t="shared" si="43"/>
        <v>0</v>
      </c>
      <c r="O350" s="48">
        <f>IF(M350=0,0, M350/(DC_2018!$G$11))</f>
        <v>0.41789643224924106</v>
      </c>
      <c r="P350" s="48">
        <f>IF(OR(O350&lt;Summary!$G$5, O350 = Summary!$G$5), O350, Summary!$G$5)</f>
        <v>0</v>
      </c>
      <c r="Q350">
        <f>P350*DC_2018!$G$11</f>
        <v>0</v>
      </c>
      <c r="R350">
        <f t="shared" si="44"/>
        <v>0</v>
      </c>
      <c r="S350">
        <f t="shared" si="45"/>
        <v>3.8373526321476583</v>
      </c>
      <c r="T350">
        <f t="shared" si="46"/>
        <v>0</v>
      </c>
      <c r="U350">
        <f t="shared" si="47"/>
        <v>0</v>
      </c>
    </row>
    <row r="351" spans="1:21">
      <c r="A351">
        <v>1</v>
      </c>
      <c r="B351">
        <v>15</v>
      </c>
      <c r="C351">
        <v>13</v>
      </c>
      <c r="D351" s="47">
        <f>'[4]2018'!P351</f>
        <v>0</v>
      </c>
      <c r="E351" s="47">
        <f>'[4]2018'!Q351</f>
        <v>45.354526151276247</v>
      </c>
      <c r="F351">
        <f t="shared" si="40"/>
        <v>45.354526151276247</v>
      </c>
      <c r="G351">
        <f t="shared" si="41"/>
        <v>48</v>
      </c>
      <c r="H351" s="3">
        <f>DC_2018!K351</f>
        <v>9.2078511725730081</v>
      </c>
      <c r="I351" s="48">
        <f>IF(F351=0,0,IF(H351&gt;DC_2018!$G$11,0,F351/((DC_2018!$G$11-H351)*9.92/20.72)))</f>
        <v>0</v>
      </c>
      <c r="J351" s="48">
        <f>IF(OR(I351&lt;Summary!$F$5, I351=Summary!$F$5), I351, Summary!$F$5)</f>
        <v>0</v>
      </c>
      <c r="K351" s="3">
        <f>[2]Intensity!C354</f>
        <v>535.57870439657324</v>
      </c>
      <c r="L351">
        <f>J351*(DC_2018!$G$11-H351)*9.92/20.72</f>
        <v>0</v>
      </c>
      <c r="M351">
        <f t="shared" si="42"/>
        <v>45.354526151276247</v>
      </c>
      <c r="N351">
        <f t="shared" si="43"/>
        <v>0</v>
      </c>
      <c r="O351" s="48">
        <f>IF(M351=0,0, M351/(DC_2018!$G$11))</f>
        <v>4.93921108688036</v>
      </c>
      <c r="P351" s="48">
        <f>IF(OR(O351&lt;Summary!$G$5, O351 = Summary!$G$5), O351, Summary!$G$5)</f>
        <v>0</v>
      </c>
      <c r="Q351">
        <f>P351*DC_2018!$G$11</f>
        <v>0</v>
      </c>
      <c r="R351">
        <f t="shared" si="44"/>
        <v>0</v>
      </c>
      <c r="S351">
        <f t="shared" si="45"/>
        <v>45.354526151276247</v>
      </c>
      <c r="T351">
        <f t="shared" si="46"/>
        <v>0</v>
      </c>
      <c r="U351">
        <f t="shared" si="47"/>
        <v>0</v>
      </c>
    </row>
    <row r="352" spans="1:21">
      <c r="A352">
        <v>1</v>
      </c>
      <c r="B352">
        <v>15</v>
      </c>
      <c r="C352">
        <v>14</v>
      </c>
      <c r="D352" s="47">
        <f>'[4]2018'!P352</f>
        <v>0</v>
      </c>
      <c r="E352" s="47">
        <f>'[4]2018'!Q352</f>
        <v>97.123525925280191</v>
      </c>
      <c r="F352">
        <f t="shared" si="40"/>
        <v>97.123525925280191</v>
      </c>
      <c r="G352">
        <f t="shared" si="41"/>
        <v>48</v>
      </c>
      <c r="H352" s="3">
        <f>DC_2018!K352</f>
        <v>9.1159889394804701</v>
      </c>
      <c r="I352" s="48">
        <f>IF(F352=0,0,IF(H352&gt;DC_2018!$G$11,0,F352/((DC_2018!$G$11-H352)*9.92/20.72)))</f>
        <v>3048.0174283267584</v>
      </c>
      <c r="J352" s="48">
        <f>IF(OR(I352&lt;Summary!$F$5, I352=Summary!$F$5), I352, Summary!$F$5)</f>
        <v>288</v>
      </c>
      <c r="K352" s="3">
        <f>[2]Intensity!C355</f>
        <v>535.00361387708188</v>
      </c>
      <c r="L352">
        <f>J352*(DC_2018!$G$11-H352)*9.92/20.72</f>
        <v>9.1769735981581952</v>
      </c>
      <c r="M352">
        <f t="shared" si="42"/>
        <v>87.946552327121992</v>
      </c>
      <c r="N352">
        <f t="shared" si="43"/>
        <v>4469.2193067576081</v>
      </c>
      <c r="O352" s="48">
        <f>IF(M352=0,0, M352/(DC_2018!$G$11))</f>
        <v>9.5775796412945517</v>
      </c>
      <c r="P352" s="48">
        <f>IF(OR(O352&lt;Summary!$G$5, O352 = Summary!$G$5), O352, Summary!$G$5)</f>
        <v>0</v>
      </c>
      <c r="Q352">
        <f>P352*DC_2018!$G$11</f>
        <v>0</v>
      </c>
      <c r="R352">
        <f t="shared" si="44"/>
        <v>9.1769735981581952</v>
      </c>
      <c r="S352">
        <f t="shared" si="45"/>
        <v>87.946552327121992</v>
      </c>
      <c r="T352">
        <f t="shared" si="46"/>
        <v>0</v>
      </c>
      <c r="U352">
        <f t="shared" si="47"/>
        <v>4469.2193067576081</v>
      </c>
    </row>
    <row r="353" spans="1:21">
      <c r="A353">
        <v>1</v>
      </c>
      <c r="B353">
        <v>15</v>
      </c>
      <c r="C353">
        <v>15</v>
      </c>
      <c r="D353" s="47">
        <f>'[4]2018'!P353</f>
        <v>0</v>
      </c>
      <c r="E353" s="47">
        <f>'[4]2018'!Q353</f>
        <v>0</v>
      </c>
      <c r="F353">
        <f t="shared" si="40"/>
        <v>0</v>
      </c>
      <c r="G353">
        <f t="shared" si="41"/>
        <v>0</v>
      </c>
      <c r="H353" s="3">
        <f>DC_2018!K353</f>
        <v>10.2934957477263</v>
      </c>
      <c r="I353" s="48">
        <f>IF(F353=0,0,IF(H353&gt;DC_2018!$G$11,0,F353/((DC_2018!$G$11-H353)*9.92/20.72)))</f>
        <v>0</v>
      </c>
      <c r="J353" s="48">
        <f>IF(OR(I353&lt;Summary!$F$5, I353=Summary!$F$5), I353, Summary!$F$5)</f>
        <v>0</v>
      </c>
      <c r="K353" s="3">
        <f>[2]Intensity!C356</f>
        <v>540.61579003371764</v>
      </c>
      <c r="L353">
        <f>J353*(DC_2018!$G$11-H353)*9.92/20.72</f>
        <v>0</v>
      </c>
      <c r="M353">
        <f t="shared" si="42"/>
        <v>0</v>
      </c>
      <c r="N353">
        <f t="shared" si="43"/>
        <v>0</v>
      </c>
      <c r="O353" s="48">
        <f>IF(M353=0,0, M353/(DC_2018!$G$11))</f>
        <v>0</v>
      </c>
      <c r="P353" s="48">
        <f>IF(OR(O353&lt;Summary!$G$5, O353 = Summary!$G$5), O353, Summary!$G$5)</f>
        <v>0</v>
      </c>
      <c r="Q353">
        <f>P353*DC_2018!$G$11</f>
        <v>0</v>
      </c>
      <c r="R353">
        <f t="shared" si="44"/>
        <v>0</v>
      </c>
      <c r="S353">
        <f t="shared" si="45"/>
        <v>0</v>
      </c>
      <c r="T353">
        <f t="shared" si="46"/>
        <v>0</v>
      </c>
      <c r="U353">
        <f t="shared" si="47"/>
        <v>0</v>
      </c>
    </row>
    <row r="354" spans="1:21">
      <c r="A354">
        <v>1</v>
      </c>
      <c r="B354">
        <v>15</v>
      </c>
      <c r="C354">
        <v>16</v>
      </c>
      <c r="D354" s="47">
        <f>'[4]2018'!P354</f>
        <v>0</v>
      </c>
      <c r="E354" s="47">
        <f>'[4]2018'!Q354</f>
        <v>0</v>
      </c>
      <c r="F354">
        <f t="shared" si="40"/>
        <v>0</v>
      </c>
      <c r="G354">
        <f t="shared" si="41"/>
        <v>0</v>
      </c>
      <c r="H354" s="3">
        <f>DC_2018!K354</f>
        <v>11.612971466780659</v>
      </c>
      <c r="I354" s="48">
        <f>IF(F354=0,0,IF(H354&gt;DC_2018!$G$11,0,F354/((DC_2018!$G$11-H354)*9.92/20.72)))</f>
        <v>0</v>
      </c>
      <c r="J354" s="48">
        <f>IF(OR(I354&lt;Summary!$F$5, I354=Summary!$F$5), I354, Summary!$F$5)</f>
        <v>0</v>
      </c>
      <c r="K354" s="3">
        <f>[2]Intensity!C357</f>
        <v>544.98962144295228</v>
      </c>
      <c r="L354">
        <f>J354*(DC_2018!$G$11-H354)*9.92/20.72</f>
        <v>0</v>
      </c>
      <c r="M354">
        <f t="shared" si="42"/>
        <v>0</v>
      </c>
      <c r="N354">
        <f t="shared" si="43"/>
        <v>0</v>
      </c>
      <c r="O354" s="48">
        <f>IF(M354=0,0, M354/(DC_2018!$G$11))</f>
        <v>0</v>
      </c>
      <c r="P354" s="48">
        <f>IF(OR(O354&lt;Summary!$G$5, O354 = Summary!$G$5), O354, Summary!$G$5)</f>
        <v>0</v>
      </c>
      <c r="Q354">
        <f>P354*DC_2018!$G$11</f>
        <v>0</v>
      </c>
      <c r="R354">
        <f t="shared" si="44"/>
        <v>0</v>
      </c>
      <c r="S354">
        <f t="shared" si="45"/>
        <v>0</v>
      </c>
      <c r="T354">
        <f t="shared" si="46"/>
        <v>0</v>
      </c>
      <c r="U354">
        <f t="shared" si="47"/>
        <v>0</v>
      </c>
    </row>
    <row r="355" spans="1:21">
      <c r="A355">
        <v>1</v>
      </c>
      <c r="B355">
        <v>15</v>
      </c>
      <c r="C355">
        <v>17</v>
      </c>
      <c r="D355" s="47">
        <f>'[4]2018'!P355</f>
        <v>0</v>
      </c>
      <c r="E355" s="47">
        <f>'[4]2018'!Q355</f>
        <v>0</v>
      </c>
      <c r="F355">
        <f t="shared" si="40"/>
        <v>0</v>
      </c>
      <c r="G355">
        <f t="shared" si="41"/>
        <v>0</v>
      </c>
      <c r="H355" s="3">
        <f>DC_2018!K355</f>
        <v>11.370789211820314</v>
      </c>
      <c r="I355" s="48">
        <f>IF(F355=0,0,IF(H355&gt;DC_2018!$G$11,0,F355/((DC_2018!$G$11-H355)*9.92/20.72)))</f>
        <v>0</v>
      </c>
      <c r="J355" s="48">
        <f>IF(OR(I355&lt;Summary!$F$5, I355=Summary!$F$5), I355, Summary!$F$5)</f>
        <v>0</v>
      </c>
      <c r="K355" s="3">
        <f>[2]Intensity!C358</f>
        <v>541.55086186480821</v>
      </c>
      <c r="L355">
        <f>J355*(DC_2018!$G$11-H355)*9.92/20.72</f>
        <v>0</v>
      </c>
      <c r="M355">
        <f t="shared" si="42"/>
        <v>0</v>
      </c>
      <c r="N355">
        <f t="shared" si="43"/>
        <v>0</v>
      </c>
      <c r="O355" s="48">
        <f>IF(M355=0,0, M355/(DC_2018!$G$11))</f>
        <v>0</v>
      </c>
      <c r="P355" s="48">
        <f>IF(OR(O355&lt;Summary!$G$5, O355 = Summary!$G$5), O355, Summary!$G$5)</f>
        <v>0</v>
      </c>
      <c r="Q355">
        <f>P355*DC_2018!$G$11</f>
        <v>0</v>
      </c>
      <c r="R355">
        <f t="shared" si="44"/>
        <v>0</v>
      </c>
      <c r="S355">
        <f t="shared" si="45"/>
        <v>0</v>
      </c>
      <c r="T355">
        <f t="shared" si="46"/>
        <v>0</v>
      </c>
      <c r="U355">
        <f t="shared" si="47"/>
        <v>0</v>
      </c>
    </row>
    <row r="356" spans="1:21">
      <c r="A356">
        <v>1</v>
      </c>
      <c r="B356">
        <v>15</v>
      </c>
      <c r="C356">
        <v>18</v>
      </c>
      <c r="D356" s="47">
        <f>'[4]2018'!P356</f>
        <v>0</v>
      </c>
      <c r="E356" s="47">
        <f>'[4]2018'!Q356</f>
        <v>0</v>
      </c>
      <c r="F356">
        <f t="shared" si="40"/>
        <v>0</v>
      </c>
      <c r="G356">
        <f t="shared" si="41"/>
        <v>0</v>
      </c>
      <c r="H356" s="3">
        <f>DC_2018!K356</f>
        <v>11.896909277211703</v>
      </c>
      <c r="I356" s="48">
        <f>IF(F356=0,0,IF(H356&gt;DC_2018!$G$11,0,F356/((DC_2018!$G$11-H356)*9.92/20.72)))</f>
        <v>0</v>
      </c>
      <c r="J356" s="48">
        <f>IF(OR(I356&lt;Summary!$F$5, I356=Summary!$F$5), I356, Summary!$F$5)</f>
        <v>0</v>
      </c>
      <c r="K356" s="3">
        <f>[2]Intensity!C359</f>
        <v>545.19271106518227</v>
      </c>
      <c r="L356">
        <f>J356*(DC_2018!$G$11-H356)*9.92/20.72</f>
        <v>0</v>
      </c>
      <c r="M356">
        <f t="shared" si="42"/>
        <v>0</v>
      </c>
      <c r="N356">
        <f t="shared" si="43"/>
        <v>0</v>
      </c>
      <c r="O356" s="48">
        <f>IF(M356=0,0, M356/(DC_2018!$G$11))</f>
        <v>0</v>
      </c>
      <c r="P356" s="48">
        <f>IF(OR(O356&lt;Summary!$G$5, O356 = Summary!$G$5), O356, Summary!$G$5)</f>
        <v>0</v>
      </c>
      <c r="Q356">
        <f>P356*DC_2018!$G$11</f>
        <v>0</v>
      </c>
      <c r="R356">
        <f t="shared" si="44"/>
        <v>0</v>
      </c>
      <c r="S356">
        <f t="shared" si="45"/>
        <v>0</v>
      </c>
      <c r="T356">
        <f t="shared" si="46"/>
        <v>0</v>
      </c>
      <c r="U356">
        <f t="shared" si="47"/>
        <v>0</v>
      </c>
    </row>
    <row r="357" spans="1:21">
      <c r="A357">
        <v>1</v>
      </c>
      <c r="B357">
        <v>15</v>
      </c>
      <c r="C357">
        <v>19</v>
      </c>
      <c r="D357" s="47">
        <f>'[4]2018'!P357</f>
        <v>0</v>
      </c>
      <c r="E357" s="47">
        <f>'[4]2018'!Q357</f>
        <v>0</v>
      </c>
      <c r="F357">
        <f t="shared" si="40"/>
        <v>0</v>
      </c>
      <c r="G357">
        <f t="shared" si="41"/>
        <v>0</v>
      </c>
      <c r="H357" s="3">
        <f>DC_2018!K357</f>
        <v>11.830100377394661</v>
      </c>
      <c r="I357" s="48">
        <f>IF(F357=0,0,IF(H357&gt;DC_2018!$G$11,0,F357/((DC_2018!$G$11-H357)*9.92/20.72)))</f>
        <v>0</v>
      </c>
      <c r="J357" s="48">
        <f>IF(OR(I357&lt;Summary!$F$5, I357=Summary!$F$5), I357, Summary!$F$5)</f>
        <v>0</v>
      </c>
      <c r="K357" s="3">
        <f>[2]Intensity!C360</f>
        <v>541.34482750801374</v>
      </c>
      <c r="L357">
        <f>J357*(DC_2018!$G$11-H357)*9.92/20.72</f>
        <v>0</v>
      </c>
      <c r="M357">
        <f t="shared" si="42"/>
        <v>0</v>
      </c>
      <c r="N357">
        <f t="shared" si="43"/>
        <v>0</v>
      </c>
      <c r="O357" s="48">
        <f>IF(M357=0,0, M357/(DC_2018!$G$11))</f>
        <v>0</v>
      </c>
      <c r="P357" s="48">
        <f>IF(OR(O357&lt;Summary!$G$5, O357 = Summary!$G$5), O357, Summary!$G$5)</f>
        <v>0</v>
      </c>
      <c r="Q357">
        <f>P357*DC_2018!$G$11</f>
        <v>0</v>
      </c>
      <c r="R357">
        <f t="shared" si="44"/>
        <v>0</v>
      </c>
      <c r="S357">
        <f t="shared" si="45"/>
        <v>0</v>
      </c>
      <c r="T357">
        <f t="shared" si="46"/>
        <v>0</v>
      </c>
      <c r="U357">
        <f t="shared" si="47"/>
        <v>0</v>
      </c>
    </row>
    <row r="358" spans="1:21">
      <c r="A358">
        <v>1</v>
      </c>
      <c r="B358">
        <v>15</v>
      </c>
      <c r="C358">
        <v>20</v>
      </c>
      <c r="D358" s="47">
        <f>'[4]2018'!P358</f>
        <v>0</v>
      </c>
      <c r="E358" s="47">
        <f>'[4]2018'!Q358</f>
        <v>0</v>
      </c>
      <c r="F358">
        <f t="shared" si="40"/>
        <v>0</v>
      </c>
      <c r="G358">
        <f t="shared" si="41"/>
        <v>0</v>
      </c>
      <c r="H358" s="3">
        <f>DC_2018!K358</f>
        <v>12.39797600933688</v>
      </c>
      <c r="I358" s="48">
        <f>IF(F358=0,0,IF(H358&gt;DC_2018!$G$11,0,F358/((DC_2018!$G$11-H358)*9.92/20.72)))</f>
        <v>0</v>
      </c>
      <c r="J358" s="48">
        <f>IF(OR(I358&lt;Summary!$F$5, I358=Summary!$F$5), I358, Summary!$F$5)</f>
        <v>0</v>
      </c>
      <c r="K358" s="3">
        <f>[2]Intensity!C361</f>
        <v>540.59585043612117</v>
      </c>
      <c r="L358">
        <f>J358*(DC_2018!$G$11-H358)*9.92/20.72</f>
        <v>0</v>
      </c>
      <c r="M358">
        <f t="shared" si="42"/>
        <v>0</v>
      </c>
      <c r="N358">
        <f t="shared" si="43"/>
        <v>0</v>
      </c>
      <c r="O358" s="48">
        <f>IF(M358=0,0, M358/(DC_2018!$G$11))</f>
        <v>0</v>
      </c>
      <c r="P358" s="48">
        <f>IF(OR(O358&lt;Summary!$G$5, O358 = Summary!$G$5), O358, Summary!$G$5)</f>
        <v>0</v>
      </c>
      <c r="Q358">
        <f>P358*DC_2018!$G$11</f>
        <v>0</v>
      </c>
      <c r="R358">
        <f t="shared" si="44"/>
        <v>0</v>
      </c>
      <c r="S358">
        <f t="shared" si="45"/>
        <v>0</v>
      </c>
      <c r="T358">
        <f t="shared" si="46"/>
        <v>0</v>
      </c>
      <c r="U358">
        <f t="shared" si="47"/>
        <v>0</v>
      </c>
    </row>
    <row r="359" spans="1:21">
      <c r="A359">
        <v>1</v>
      </c>
      <c r="B359">
        <v>15</v>
      </c>
      <c r="C359">
        <v>21</v>
      </c>
      <c r="D359" s="47">
        <f>'[4]2018'!P359</f>
        <v>0</v>
      </c>
      <c r="E359" s="47">
        <f>'[4]2018'!Q359</f>
        <v>0</v>
      </c>
      <c r="F359">
        <f t="shared" si="40"/>
        <v>0</v>
      </c>
      <c r="G359">
        <f t="shared" si="41"/>
        <v>0</v>
      </c>
      <c r="H359" s="3">
        <f>DC_2018!K359</f>
        <v>8.4562510854855315</v>
      </c>
      <c r="I359" s="48">
        <f>IF(F359=0,0,IF(H359&gt;DC_2018!$G$11,0,F359/((DC_2018!$G$11-H359)*9.92/20.72)))</f>
        <v>0</v>
      </c>
      <c r="J359" s="48">
        <f>IF(OR(I359&lt;Summary!$F$5, I359=Summary!$F$5), I359, Summary!$F$5)</f>
        <v>0</v>
      </c>
      <c r="K359" s="3">
        <f>[2]Intensity!C362</f>
        <v>538.43011297609792</v>
      </c>
      <c r="L359">
        <f>J359*(DC_2018!$G$11-H359)*9.92/20.72</f>
        <v>0</v>
      </c>
      <c r="M359">
        <f t="shared" si="42"/>
        <v>0</v>
      </c>
      <c r="N359">
        <f t="shared" si="43"/>
        <v>0</v>
      </c>
      <c r="O359" s="48">
        <f>IF(M359=0,0, M359/(DC_2018!$G$11))</f>
        <v>0</v>
      </c>
      <c r="P359" s="48">
        <f>IF(OR(O359&lt;Summary!$G$5, O359 = Summary!$G$5), O359, Summary!$G$5)</f>
        <v>0</v>
      </c>
      <c r="Q359">
        <f>P359*DC_2018!$G$11</f>
        <v>0</v>
      </c>
      <c r="R359">
        <f t="shared" si="44"/>
        <v>0</v>
      </c>
      <c r="S359">
        <f t="shared" si="45"/>
        <v>0</v>
      </c>
      <c r="T359">
        <f t="shared" si="46"/>
        <v>0</v>
      </c>
      <c r="U359">
        <f t="shared" si="47"/>
        <v>0</v>
      </c>
    </row>
    <row r="360" spans="1:21">
      <c r="A360">
        <v>1</v>
      </c>
      <c r="B360">
        <v>15</v>
      </c>
      <c r="C360">
        <v>22</v>
      </c>
      <c r="D360" s="47">
        <f>'[4]2018'!P360</f>
        <v>0</v>
      </c>
      <c r="E360" s="47">
        <f>'[4]2018'!Q360</f>
        <v>0</v>
      </c>
      <c r="F360">
        <f t="shared" si="40"/>
        <v>0</v>
      </c>
      <c r="G360">
        <f t="shared" si="41"/>
        <v>0</v>
      </c>
      <c r="H360" s="3">
        <f>DC_2018!K360</f>
        <v>4.6982506278688358</v>
      </c>
      <c r="I360" s="48">
        <f>IF(F360=0,0,IF(H360&gt;DC_2018!$G$11,0,F360/((DC_2018!$G$11-H360)*9.92/20.72)))</f>
        <v>0</v>
      </c>
      <c r="J360" s="48">
        <f>IF(OR(I360&lt;Summary!$F$5, I360=Summary!$F$5), I360, Summary!$F$5)</f>
        <v>0</v>
      </c>
      <c r="K360" s="3">
        <f>[2]Intensity!C363</f>
        <v>537.43084346602552</v>
      </c>
      <c r="L360">
        <f>J360*(DC_2018!$G$11-H360)*9.92/20.72</f>
        <v>0</v>
      </c>
      <c r="M360">
        <f t="shared" si="42"/>
        <v>0</v>
      </c>
      <c r="N360">
        <f t="shared" si="43"/>
        <v>0</v>
      </c>
      <c r="O360" s="48">
        <f>IF(M360=0,0, M360/(DC_2018!$G$11))</f>
        <v>0</v>
      </c>
      <c r="P360" s="48">
        <f>IF(OR(O360&lt;Summary!$G$5, O360 = Summary!$G$5), O360, Summary!$G$5)</f>
        <v>0</v>
      </c>
      <c r="Q360">
        <f>P360*DC_2018!$G$11</f>
        <v>0</v>
      </c>
      <c r="R360">
        <f t="shared" si="44"/>
        <v>0</v>
      </c>
      <c r="S360">
        <f t="shared" si="45"/>
        <v>0</v>
      </c>
      <c r="T360">
        <f t="shared" si="46"/>
        <v>0</v>
      </c>
      <c r="U360">
        <f t="shared" si="47"/>
        <v>0</v>
      </c>
    </row>
    <row r="361" spans="1:21">
      <c r="A361">
        <v>1</v>
      </c>
      <c r="B361">
        <v>15</v>
      </c>
      <c r="C361">
        <v>23</v>
      </c>
      <c r="D361" s="47">
        <f>'[4]2018'!P361</f>
        <v>0</v>
      </c>
      <c r="E361" s="47">
        <f>'[4]2018'!Q361</f>
        <v>0</v>
      </c>
      <c r="F361">
        <f t="shared" si="40"/>
        <v>0</v>
      </c>
      <c r="G361">
        <f t="shared" si="41"/>
        <v>0</v>
      </c>
      <c r="H361" s="3">
        <f>DC_2018!K361</f>
        <v>3.0331035269361237</v>
      </c>
      <c r="I361" s="48">
        <f>IF(F361=0,0,IF(H361&gt;DC_2018!$G$11,0,F361/((DC_2018!$G$11-H361)*9.92/20.72)))</f>
        <v>0</v>
      </c>
      <c r="J361" s="48">
        <f>IF(OR(I361&lt;Summary!$F$5, I361=Summary!$F$5), I361, Summary!$F$5)</f>
        <v>0</v>
      </c>
      <c r="K361" s="3">
        <f>[2]Intensity!C364</f>
        <v>538.86704206298214</v>
      </c>
      <c r="L361">
        <f>J361*(DC_2018!$G$11-H361)*9.92/20.72</f>
        <v>0</v>
      </c>
      <c r="M361">
        <f t="shared" si="42"/>
        <v>0</v>
      </c>
      <c r="N361">
        <f t="shared" si="43"/>
        <v>0</v>
      </c>
      <c r="O361" s="48">
        <f>IF(M361=0,0, M361/(DC_2018!$G$11))</f>
        <v>0</v>
      </c>
      <c r="P361" s="48">
        <f>IF(OR(O361&lt;Summary!$G$5, O361 = Summary!$G$5), O361, Summary!$G$5)</f>
        <v>0</v>
      </c>
      <c r="Q361">
        <f>P361*DC_2018!$G$11</f>
        <v>0</v>
      </c>
      <c r="R361">
        <f t="shared" si="44"/>
        <v>0</v>
      </c>
      <c r="S361">
        <f t="shared" si="45"/>
        <v>0</v>
      </c>
      <c r="T361">
        <f t="shared" si="46"/>
        <v>0</v>
      </c>
      <c r="U361">
        <f t="shared" si="47"/>
        <v>0</v>
      </c>
    </row>
    <row r="362" spans="1:21">
      <c r="A362">
        <v>1</v>
      </c>
      <c r="B362">
        <v>16</v>
      </c>
      <c r="C362">
        <v>0</v>
      </c>
      <c r="D362" s="47">
        <f>'[4]2018'!P362</f>
        <v>0</v>
      </c>
      <c r="E362" s="47">
        <f>'[4]2018'!Q362</f>
        <v>0</v>
      </c>
      <c r="F362">
        <f t="shared" si="40"/>
        <v>0</v>
      </c>
      <c r="G362">
        <f t="shared" si="41"/>
        <v>0</v>
      </c>
      <c r="H362" s="3">
        <f>DC_2018!K362</f>
        <v>2.936165976541627</v>
      </c>
      <c r="I362" s="48">
        <f>IF(F362=0,0,IF(H362&gt;DC_2018!$G$11,0,F362/((DC_2018!$G$11-H362)*9.92/20.72)))</f>
        <v>0</v>
      </c>
      <c r="J362" s="48">
        <f>IF(OR(I362&lt;Summary!$F$5, I362=Summary!$F$5), I362, Summary!$F$5)</f>
        <v>0</v>
      </c>
      <c r="K362" s="3">
        <f>[2]Intensity!C365</f>
        <v>545.77696523336022</v>
      </c>
      <c r="L362">
        <f>J362*(DC_2018!$G$11-H362)*9.92/20.72</f>
        <v>0</v>
      </c>
      <c r="M362">
        <f t="shared" si="42"/>
        <v>0</v>
      </c>
      <c r="N362">
        <f t="shared" si="43"/>
        <v>0</v>
      </c>
      <c r="O362" s="48">
        <f>IF(M362=0,0, M362/(DC_2018!$G$11))</f>
        <v>0</v>
      </c>
      <c r="P362" s="48">
        <f>IF(OR(O362&lt;Summary!$G$5, O362 = Summary!$G$5), O362, Summary!$G$5)</f>
        <v>0</v>
      </c>
      <c r="Q362">
        <f>P362*DC_2018!$G$11</f>
        <v>0</v>
      </c>
      <c r="R362">
        <f t="shared" si="44"/>
        <v>0</v>
      </c>
      <c r="S362">
        <f t="shared" si="45"/>
        <v>0</v>
      </c>
      <c r="T362">
        <f t="shared" si="46"/>
        <v>0</v>
      </c>
      <c r="U362">
        <f t="shared" si="47"/>
        <v>0</v>
      </c>
    </row>
    <row r="363" spans="1:21">
      <c r="A363">
        <v>1</v>
      </c>
      <c r="B363">
        <v>16</v>
      </c>
      <c r="C363">
        <v>1</v>
      </c>
      <c r="D363" s="47">
        <f>'[4]2018'!P363</f>
        <v>0</v>
      </c>
      <c r="E363" s="47">
        <f>'[4]2018'!Q363</f>
        <v>0</v>
      </c>
      <c r="F363">
        <f t="shared" si="40"/>
        <v>0</v>
      </c>
      <c r="G363">
        <f t="shared" si="41"/>
        <v>0</v>
      </c>
      <c r="H363" s="3">
        <f>DC_2018!K363</f>
        <v>2.8276015212462449</v>
      </c>
      <c r="I363" s="48">
        <f>IF(F363=0,0,IF(H363&gt;DC_2018!$G$11,0,F363/((DC_2018!$G$11-H363)*9.92/20.72)))</f>
        <v>0</v>
      </c>
      <c r="J363" s="48">
        <f>IF(OR(I363&lt;Summary!$F$5, I363=Summary!$F$5), I363, Summary!$F$5)</f>
        <v>0</v>
      </c>
      <c r="K363" s="3">
        <f>[2]Intensity!C366</f>
        <v>546.38164344083839</v>
      </c>
      <c r="L363">
        <f>J363*(DC_2018!$G$11-H363)*9.92/20.72</f>
        <v>0</v>
      </c>
      <c r="M363">
        <f t="shared" si="42"/>
        <v>0</v>
      </c>
      <c r="N363">
        <f t="shared" si="43"/>
        <v>0</v>
      </c>
      <c r="O363" s="48">
        <f>IF(M363=0,0, M363/(DC_2018!$G$11))</f>
        <v>0</v>
      </c>
      <c r="P363" s="48">
        <f>IF(OR(O363&lt;Summary!$G$5, O363 = Summary!$G$5), O363, Summary!$G$5)</f>
        <v>0</v>
      </c>
      <c r="Q363">
        <f>P363*DC_2018!$G$11</f>
        <v>0</v>
      </c>
      <c r="R363">
        <f t="shared" si="44"/>
        <v>0</v>
      </c>
      <c r="S363">
        <f t="shared" si="45"/>
        <v>0</v>
      </c>
      <c r="T363">
        <f t="shared" si="46"/>
        <v>0</v>
      </c>
      <c r="U363">
        <f t="shared" si="47"/>
        <v>0</v>
      </c>
    </row>
    <row r="364" spans="1:21">
      <c r="A364">
        <v>1</v>
      </c>
      <c r="B364">
        <v>16</v>
      </c>
      <c r="C364">
        <v>2</v>
      </c>
      <c r="D364" s="47">
        <f>'[4]2018'!P364</f>
        <v>0</v>
      </c>
      <c r="E364" s="47">
        <f>'[4]2018'!Q364</f>
        <v>0</v>
      </c>
      <c r="F364">
        <f t="shared" si="40"/>
        <v>0</v>
      </c>
      <c r="G364">
        <f t="shared" si="41"/>
        <v>0</v>
      </c>
      <c r="H364" s="3">
        <f>DC_2018!K364</f>
        <v>2.7273881659412966</v>
      </c>
      <c r="I364" s="48">
        <f>IF(F364=0,0,IF(H364&gt;DC_2018!$G$11,0,F364/((DC_2018!$G$11-H364)*9.92/20.72)))</f>
        <v>0</v>
      </c>
      <c r="J364" s="48">
        <f>IF(OR(I364&lt;Summary!$F$5, I364=Summary!$F$5), I364, Summary!$F$5)</f>
        <v>0</v>
      </c>
      <c r="K364" s="3">
        <f>[2]Intensity!C367</f>
        <v>547.1693591111715</v>
      </c>
      <c r="L364">
        <f>J364*(DC_2018!$G$11-H364)*9.92/20.72</f>
        <v>0</v>
      </c>
      <c r="M364">
        <f t="shared" si="42"/>
        <v>0</v>
      </c>
      <c r="N364">
        <f t="shared" si="43"/>
        <v>0</v>
      </c>
      <c r="O364" s="48">
        <f>IF(M364=0,0, M364/(DC_2018!$G$11))</f>
        <v>0</v>
      </c>
      <c r="P364" s="48">
        <f>IF(OR(O364&lt;Summary!$G$5, O364 = Summary!$G$5), O364, Summary!$G$5)</f>
        <v>0</v>
      </c>
      <c r="Q364">
        <f>P364*DC_2018!$G$11</f>
        <v>0</v>
      </c>
      <c r="R364">
        <f t="shared" si="44"/>
        <v>0</v>
      </c>
      <c r="S364">
        <f t="shared" si="45"/>
        <v>0</v>
      </c>
      <c r="T364">
        <f t="shared" si="46"/>
        <v>0</v>
      </c>
      <c r="U364">
        <f t="shared" si="47"/>
        <v>0</v>
      </c>
    </row>
    <row r="365" spans="1:21">
      <c r="A365">
        <v>1</v>
      </c>
      <c r="B365">
        <v>16</v>
      </c>
      <c r="C365">
        <v>3</v>
      </c>
      <c r="D365" s="47">
        <f>'[4]2018'!P365</f>
        <v>0</v>
      </c>
      <c r="E365" s="47">
        <f>'[4]2018'!Q365</f>
        <v>0</v>
      </c>
      <c r="F365">
        <f t="shared" si="40"/>
        <v>0</v>
      </c>
      <c r="G365">
        <f t="shared" si="41"/>
        <v>0</v>
      </c>
      <c r="H365" s="3">
        <f>DC_2018!K365</f>
        <v>2.8108992879720649</v>
      </c>
      <c r="I365" s="48">
        <f>IF(F365=0,0,IF(H365&gt;DC_2018!$G$11,0,F365/((DC_2018!$G$11-H365)*9.92/20.72)))</f>
        <v>0</v>
      </c>
      <c r="J365" s="48">
        <f>IF(OR(I365&lt;Summary!$F$5, I365=Summary!$F$5), I365, Summary!$F$5)</f>
        <v>0</v>
      </c>
      <c r="K365" s="3">
        <f>[2]Intensity!C368</f>
        <v>542.52002102664915</v>
      </c>
      <c r="L365">
        <f>J365*(DC_2018!$G$11-H365)*9.92/20.72</f>
        <v>0</v>
      </c>
      <c r="M365">
        <f t="shared" si="42"/>
        <v>0</v>
      </c>
      <c r="N365">
        <f t="shared" si="43"/>
        <v>0</v>
      </c>
      <c r="O365" s="48">
        <f>IF(M365=0,0, M365/(DC_2018!$G$11))</f>
        <v>0</v>
      </c>
      <c r="P365" s="48">
        <f>IF(OR(O365&lt;Summary!$G$5, O365 = Summary!$G$5), O365, Summary!$G$5)</f>
        <v>0</v>
      </c>
      <c r="Q365">
        <f>P365*DC_2018!$G$11</f>
        <v>0</v>
      </c>
      <c r="R365">
        <f t="shared" si="44"/>
        <v>0</v>
      </c>
      <c r="S365">
        <f t="shared" si="45"/>
        <v>0</v>
      </c>
      <c r="T365">
        <f t="shared" si="46"/>
        <v>0</v>
      </c>
      <c r="U365">
        <f t="shared" si="47"/>
        <v>0</v>
      </c>
    </row>
    <row r="366" spans="1:21">
      <c r="A366">
        <v>1</v>
      </c>
      <c r="B366">
        <v>16</v>
      </c>
      <c r="C366">
        <v>4</v>
      </c>
      <c r="D366" s="47">
        <f>'[4]2018'!P366</f>
        <v>0</v>
      </c>
      <c r="E366" s="47">
        <f>'[4]2018'!Q366</f>
        <v>0</v>
      </c>
      <c r="F366">
        <f t="shared" si="40"/>
        <v>0</v>
      </c>
      <c r="G366">
        <f t="shared" si="41"/>
        <v>0</v>
      </c>
      <c r="H366" s="3">
        <f>DC_2018!K366</f>
        <v>3.0530815429369551</v>
      </c>
      <c r="I366" s="48">
        <f>IF(F366=0,0,IF(H366&gt;DC_2018!$G$11,0,F366/((DC_2018!$G$11-H366)*9.92/20.72)))</f>
        <v>0</v>
      </c>
      <c r="J366" s="48">
        <f>IF(OR(I366&lt;Summary!$F$5, I366=Summary!$F$5), I366, Summary!$F$5)</f>
        <v>0</v>
      </c>
      <c r="K366" s="3">
        <f>[2]Intensity!C369</f>
        <v>543.92839830832384</v>
      </c>
      <c r="L366">
        <f>J366*(DC_2018!$G$11-H366)*9.92/20.72</f>
        <v>0</v>
      </c>
      <c r="M366">
        <f t="shared" si="42"/>
        <v>0</v>
      </c>
      <c r="N366">
        <f t="shared" si="43"/>
        <v>0</v>
      </c>
      <c r="O366" s="48">
        <f>IF(M366=0,0, M366/(DC_2018!$G$11))</f>
        <v>0</v>
      </c>
      <c r="P366" s="48">
        <f>IF(OR(O366&lt;Summary!$G$5, O366 = Summary!$G$5), O366, Summary!$G$5)</f>
        <v>0</v>
      </c>
      <c r="Q366">
        <f>P366*DC_2018!$G$11</f>
        <v>0</v>
      </c>
      <c r="R366">
        <f t="shared" si="44"/>
        <v>0</v>
      </c>
      <c r="S366">
        <f t="shared" si="45"/>
        <v>0</v>
      </c>
      <c r="T366">
        <f t="shared" si="46"/>
        <v>0</v>
      </c>
      <c r="U366">
        <f t="shared" si="47"/>
        <v>0</v>
      </c>
    </row>
    <row r="367" spans="1:21">
      <c r="A367">
        <v>1</v>
      </c>
      <c r="B367">
        <v>16</v>
      </c>
      <c r="C367">
        <v>5</v>
      </c>
      <c r="D367" s="47">
        <f>'[4]2018'!P367</f>
        <v>0</v>
      </c>
      <c r="E367" s="47">
        <f>'[4]2018'!Q367</f>
        <v>0</v>
      </c>
      <c r="F367">
        <f t="shared" si="40"/>
        <v>0</v>
      </c>
      <c r="G367">
        <f t="shared" si="41"/>
        <v>0</v>
      </c>
      <c r="H367" s="3">
        <f>DC_2018!K367</f>
        <v>3.2952637979018888</v>
      </c>
      <c r="I367" s="48">
        <f>IF(F367=0,0,IF(H367&gt;DC_2018!$G$11,0,F367/((DC_2018!$G$11-H367)*9.92/20.72)))</f>
        <v>0</v>
      </c>
      <c r="J367" s="48">
        <f>IF(OR(I367&lt;Summary!$F$5, I367=Summary!$F$5), I367, Summary!$F$5)</f>
        <v>0</v>
      </c>
      <c r="K367" s="3">
        <f>[2]Intensity!C370</f>
        <v>550.08727414034047</v>
      </c>
      <c r="L367">
        <f>J367*(DC_2018!$G$11-H367)*9.92/20.72</f>
        <v>0</v>
      </c>
      <c r="M367">
        <f t="shared" si="42"/>
        <v>0</v>
      </c>
      <c r="N367">
        <f t="shared" si="43"/>
        <v>0</v>
      </c>
      <c r="O367" s="48">
        <f>IF(M367=0,0, M367/(DC_2018!$G$11))</f>
        <v>0</v>
      </c>
      <c r="P367" s="48">
        <f>IF(OR(O367&lt;Summary!$G$5, O367 = Summary!$G$5), O367, Summary!$G$5)</f>
        <v>0</v>
      </c>
      <c r="Q367">
        <f>P367*DC_2018!$G$11</f>
        <v>0</v>
      </c>
      <c r="R367">
        <f t="shared" si="44"/>
        <v>0</v>
      </c>
      <c r="S367">
        <f t="shared" si="45"/>
        <v>0</v>
      </c>
      <c r="T367">
        <f t="shared" si="46"/>
        <v>0</v>
      </c>
      <c r="U367">
        <f t="shared" si="47"/>
        <v>0</v>
      </c>
    </row>
    <row r="368" spans="1:21">
      <c r="A368">
        <v>1</v>
      </c>
      <c r="B368">
        <v>16</v>
      </c>
      <c r="C368">
        <v>6</v>
      </c>
      <c r="D368" s="47">
        <f>'[4]2018'!P368</f>
        <v>0</v>
      </c>
      <c r="E368" s="47">
        <f>'[4]2018'!Q368</f>
        <v>0</v>
      </c>
      <c r="F368">
        <f t="shared" si="40"/>
        <v>0</v>
      </c>
      <c r="G368">
        <f t="shared" si="41"/>
        <v>0</v>
      </c>
      <c r="H368" s="3">
        <f>DC_2018!K368</f>
        <v>4.1387261181124178</v>
      </c>
      <c r="I368" s="48">
        <f>IF(F368=0,0,IF(H368&gt;DC_2018!$G$11,0,F368/((DC_2018!$G$11-H368)*9.92/20.72)))</f>
        <v>0</v>
      </c>
      <c r="J368" s="48">
        <f>IF(OR(I368&lt;Summary!$F$5, I368=Summary!$F$5), I368, Summary!$F$5)</f>
        <v>0</v>
      </c>
      <c r="K368" s="3">
        <f>[2]Intensity!C371</f>
        <v>552.91199032677241</v>
      </c>
      <c r="L368">
        <f>J368*(DC_2018!$G$11-H368)*9.92/20.72</f>
        <v>0</v>
      </c>
      <c r="M368">
        <f t="shared" si="42"/>
        <v>0</v>
      </c>
      <c r="N368">
        <f t="shared" si="43"/>
        <v>0</v>
      </c>
      <c r="O368" s="48">
        <f>IF(M368=0,0, M368/(DC_2018!$G$11))</f>
        <v>0</v>
      </c>
      <c r="P368" s="48">
        <f>IF(OR(O368&lt;Summary!$G$5, O368 = Summary!$G$5), O368, Summary!$G$5)</f>
        <v>0</v>
      </c>
      <c r="Q368">
        <f>P368*DC_2018!$G$11</f>
        <v>0</v>
      </c>
      <c r="R368">
        <f t="shared" si="44"/>
        <v>0</v>
      </c>
      <c r="S368">
        <f t="shared" si="45"/>
        <v>0</v>
      </c>
      <c r="T368">
        <f t="shared" si="46"/>
        <v>0</v>
      </c>
      <c r="U368">
        <f t="shared" si="47"/>
        <v>0</v>
      </c>
    </row>
    <row r="369" spans="1:21">
      <c r="A369">
        <v>1</v>
      </c>
      <c r="B369">
        <v>16</v>
      </c>
      <c r="C369">
        <v>7</v>
      </c>
      <c r="D369" s="47">
        <f>'[4]2018'!P369</f>
        <v>0</v>
      </c>
      <c r="E369" s="47">
        <f>'[4]2018'!Q369</f>
        <v>0.28583325703939166</v>
      </c>
      <c r="F369">
        <f t="shared" si="40"/>
        <v>0.28583325703939166</v>
      </c>
      <c r="G369">
        <f t="shared" si="41"/>
        <v>48</v>
      </c>
      <c r="H369" s="3">
        <f>DC_2018!K369</f>
        <v>4.4894728283725591</v>
      </c>
      <c r="I369" s="48">
        <f>IF(F369=0,0,IF(H369&gt;DC_2018!$G$11,0,F369/((DC_2018!$G$11-H369)*9.92/20.72)))</f>
        <v>0.12721362844758813</v>
      </c>
      <c r="J369" s="48">
        <f>IF(OR(I369&lt;Summary!$F$5, I369=Summary!$F$5), I369, Summary!$F$5)</f>
        <v>0.12721362844758813</v>
      </c>
      <c r="K369" s="3">
        <f>[2]Intensity!C372</f>
        <v>555.37866172561928</v>
      </c>
      <c r="L369">
        <f>J369*(DC_2018!$G$11-H369)*9.92/20.72</f>
        <v>0.28583325703939166</v>
      </c>
      <c r="M369">
        <f t="shared" si="42"/>
        <v>0</v>
      </c>
      <c r="N369">
        <f t="shared" si="43"/>
        <v>145.02569543332149</v>
      </c>
      <c r="O369" s="48">
        <f>IF(M369=0,0, M369/(DC_2018!$G$11))</f>
        <v>0</v>
      </c>
      <c r="P369" s="48">
        <f>IF(OR(O369&lt;Summary!$G$5, O369 = Summary!$G$5), O369, Summary!$G$5)</f>
        <v>0</v>
      </c>
      <c r="Q369">
        <f>P369*DC_2018!$G$11</f>
        <v>0</v>
      </c>
      <c r="R369">
        <f t="shared" si="44"/>
        <v>0.28583325703939166</v>
      </c>
      <c r="S369">
        <f t="shared" si="45"/>
        <v>0</v>
      </c>
      <c r="T369">
        <f t="shared" si="46"/>
        <v>0</v>
      </c>
      <c r="U369">
        <f t="shared" si="47"/>
        <v>145.02569543332149</v>
      </c>
    </row>
    <row r="370" spans="1:21">
      <c r="A370">
        <v>1</v>
      </c>
      <c r="B370">
        <v>16</v>
      </c>
      <c r="C370">
        <v>8</v>
      </c>
      <c r="D370" s="47">
        <f>'[4]2018'!P370</f>
        <v>0</v>
      </c>
      <c r="E370" s="47">
        <f>'[4]2018'!Q370</f>
        <v>3.9983331680297827</v>
      </c>
      <c r="F370">
        <f t="shared" si="40"/>
        <v>3.9983331680297827</v>
      </c>
      <c r="G370">
        <f t="shared" si="41"/>
        <v>48</v>
      </c>
      <c r="H370" s="3">
        <f>DC_2018!K370</f>
        <v>5.1492106823328854</v>
      </c>
      <c r="I370" s="48">
        <f>IF(F370=0,0,IF(H370&gt;DC_2018!$G$11,0,F370/((DC_2018!$G$11-H370)*9.92/20.72)))</f>
        <v>2.0705841192710368</v>
      </c>
      <c r="J370" s="48">
        <f>IF(OR(I370&lt;Summary!$F$5, I370=Summary!$F$5), I370, Summary!$F$5)</f>
        <v>2.0705841192710368</v>
      </c>
      <c r="K370" s="3">
        <f>[2]Intensity!C373</f>
        <v>554.07467571805455</v>
      </c>
      <c r="L370">
        <f>J370*(DC_2018!$G$11-H370)*9.92/20.72</f>
        <v>3.9983331680297822</v>
      </c>
      <c r="M370">
        <f t="shared" si="42"/>
        <v>0</v>
      </c>
      <c r="N370">
        <f t="shared" si="43"/>
        <v>2023.4551614234138</v>
      </c>
      <c r="O370" s="48">
        <f>IF(M370=0,0, M370/(DC_2018!$G$11))</f>
        <v>0</v>
      </c>
      <c r="P370" s="48">
        <f>IF(OR(O370&lt;Summary!$G$5, O370 = Summary!$G$5), O370, Summary!$G$5)</f>
        <v>0</v>
      </c>
      <c r="Q370">
        <f>P370*DC_2018!$G$11</f>
        <v>0</v>
      </c>
      <c r="R370">
        <f t="shared" si="44"/>
        <v>3.9983331680297822</v>
      </c>
      <c r="S370">
        <f t="shared" si="45"/>
        <v>0</v>
      </c>
      <c r="T370">
        <f t="shared" si="46"/>
        <v>0</v>
      </c>
      <c r="U370">
        <f t="shared" si="47"/>
        <v>2023.4551614234138</v>
      </c>
    </row>
    <row r="371" spans="1:21">
      <c r="A371">
        <v>1</v>
      </c>
      <c r="B371">
        <v>16</v>
      </c>
      <c r="C371">
        <v>9</v>
      </c>
      <c r="D371" s="47">
        <f>'[4]2018'!P371</f>
        <v>0</v>
      </c>
      <c r="E371" s="47">
        <f>'[4]2018'!Q371</f>
        <v>5.2549997456868489</v>
      </c>
      <c r="F371">
        <f t="shared" si="40"/>
        <v>5.2549997456868489</v>
      </c>
      <c r="G371">
        <f t="shared" si="41"/>
        <v>48</v>
      </c>
      <c r="H371" s="3">
        <f>DC_2018!K371</f>
        <v>6.042779680194684</v>
      </c>
      <c r="I371" s="48">
        <f>IF(F371=0,0,IF(H371&gt;DC_2018!$G$11,0,F371/((DC_2018!$G$11-H371)*9.92/20.72)))</f>
        <v>3.4958568757626214</v>
      </c>
      <c r="J371" s="48">
        <f>IF(OR(I371&lt;Summary!$F$5, I371=Summary!$F$5), I371, Summary!$F$5)</f>
        <v>3.4958568757626214</v>
      </c>
      <c r="K371" s="3">
        <f>[2]Intensity!C374</f>
        <v>555.03245623504449</v>
      </c>
      <c r="L371">
        <f>J371*(DC_2018!$G$11-H371)*9.92/20.72</f>
        <v>5.2549997456868489</v>
      </c>
      <c r="M371">
        <f t="shared" si="42"/>
        <v>0</v>
      </c>
      <c r="N371">
        <f t="shared" si="43"/>
        <v>2664.455428570137</v>
      </c>
      <c r="O371" s="48">
        <f>IF(M371=0,0, M371/(DC_2018!$G$11))</f>
        <v>0</v>
      </c>
      <c r="P371" s="48">
        <f>IF(OR(O371&lt;Summary!$G$5, O371 = Summary!$G$5), O371, Summary!$G$5)</f>
        <v>0</v>
      </c>
      <c r="Q371">
        <f>P371*DC_2018!$G$11</f>
        <v>0</v>
      </c>
      <c r="R371">
        <f t="shared" si="44"/>
        <v>5.2549997456868489</v>
      </c>
      <c r="S371">
        <f t="shared" si="45"/>
        <v>0</v>
      </c>
      <c r="T371">
        <f t="shared" si="46"/>
        <v>0</v>
      </c>
      <c r="U371">
        <f t="shared" si="47"/>
        <v>2664.455428570137</v>
      </c>
    </row>
    <row r="372" spans="1:21">
      <c r="A372">
        <v>1</v>
      </c>
      <c r="B372">
        <v>16</v>
      </c>
      <c r="C372">
        <v>10</v>
      </c>
      <c r="D372" s="47">
        <f>'[4]2018'!P372</f>
        <v>0</v>
      </c>
      <c r="E372" s="47">
        <f>'[4]2018'!Q372</f>
        <v>2.3825000762939399</v>
      </c>
      <c r="F372">
        <f t="shared" si="40"/>
        <v>2.3825000762939399</v>
      </c>
      <c r="G372">
        <f t="shared" si="41"/>
        <v>48</v>
      </c>
      <c r="H372" s="3">
        <f>DC_2018!K372</f>
        <v>8.2057177194355226</v>
      </c>
      <c r="I372" s="48">
        <f>IF(F372=0,0,IF(H372&gt;DC_2018!$G$11,0,F372/((DC_2018!$G$11-H372)*9.92/20.72)))</f>
        <v>5.0944041424742963</v>
      </c>
      <c r="J372" s="48">
        <f>IF(OR(I372&lt;Summary!$F$5, I372=Summary!$F$5), I372, Summary!$F$5)</f>
        <v>5.0944041424742963</v>
      </c>
      <c r="K372" s="3">
        <f>[2]Intensity!C375</f>
        <v>556.27450821389834</v>
      </c>
      <c r="L372">
        <f>J372*(DC_2018!$G$11-H372)*9.92/20.72</f>
        <v>2.3825000762939399</v>
      </c>
      <c r="M372">
        <f t="shared" si="42"/>
        <v>0</v>
      </c>
      <c r="N372">
        <f t="shared" si="43"/>
        <v>1210.9640545978775</v>
      </c>
      <c r="O372" s="48">
        <f>IF(M372=0,0, M372/(DC_2018!$G$11))</f>
        <v>0</v>
      </c>
      <c r="P372" s="48">
        <f>IF(OR(O372&lt;Summary!$G$5, O372 = Summary!$G$5), O372, Summary!$G$5)</f>
        <v>0</v>
      </c>
      <c r="Q372">
        <f>P372*DC_2018!$G$11</f>
        <v>0</v>
      </c>
      <c r="R372">
        <f t="shared" si="44"/>
        <v>2.3825000762939399</v>
      </c>
      <c r="S372">
        <f t="shared" si="45"/>
        <v>0</v>
      </c>
      <c r="T372">
        <f t="shared" si="46"/>
        <v>0</v>
      </c>
      <c r="U372">
        <f t="shared" si="47"/>
        <v>1210.9640545978775</v>
      </c>
    </row>
    <row r="373" spans="1:21">
      <c r="A373">
        <v>1</v>
      </c>
      <c r="B373">
        <v>16</v>
      </c>
      <c r="C373">
        <v>11</v>
      </c>
      <c r="D373" s="47">
        <f>'[4]2018'!P373</f>
        <v>0</v>
      </c>
      <c r="E373" s="47">
        <f>'[4]2018'!Q373</f>
        <v>0.86083321889241582</v>
      </c>
      <c r="F373">
        <f t="shared" si="40"/>
        <v>0.86083321889241582</v>
      </c>
      <c r="G373">
        <f t="shared" si="41"/>
        <v>48</v>
      </c>
      <c r="H373" s="3">
        <f>DC_2018!K373</f>
        <v>9.2329045169514039</v>
      </c>
      <c r="I373" s="48">
        <f>IF(F373=0,0,IF(H373&gt;DC_2018!$G$11,0,F373/((DC_2018!$G$11-H373)*9.92/20.72)))</f>
        <v>0</v>
      </c>
      <c r="J373" s="48">
        <f>IF(OR(I373&lt;Summary!$F$5, I373=Summary!$F$5), I373, Summary!$F$5)</f>
        <v>0</v>
      </c>
      <c r="K373" s="3">
        <f>[2]Intensity!C376</f>
        <v>559.13995793438789</v>
      </c>
      <c r="L373">
        <f>J373*(DC_2018!$G$11-H373)*9.92/20.72</f>
        <v>0</v>
      </c>
      <c r="M373">
        <f t="shared" si="42"/>
        <v>0.86083321889241582</v>
      </c>
      <c r="N373">
        <f t="shared" si="43"/>
        <v>0</v>
      </c>
      <c r="O373" s="48">
        <f>IF(M373=0,0, M373/(DC_2018!$G$11))</f>
        <v>9.3746696074536853E-2</v>
      </c>
      <c r="P373" s="48">
        <f>IF(OR(O373&lt;Summary!$G$5, O373 = Summary!$G$5), O373, Summary!$G$5)</f>
        <v>0</v>
      </c>
      <c r="Q373">
        <f>P373*DC_2018!$G$11</f>
        <v>0</v>
      </c>
      <c r="R373">
        <f t="shared" si="44"/>
        <v>0</v>
      </c>
      <c r="S373">
        <f t="shared" si="45"/>
        <v>0.86083321889241582</v>
      </c>
      <c r="T373">
        <f t="shared" si="46"/>
        <v>0</v>
      </c>
      <c r="U373">
        <f t="shared" si="47"/>
        <v>0</v>
      </c>
    </row>
    <row r="374" spans="1:21">
      <c r="A374">
        <v>1</v>
      </c>
      <c r="B374">
        <v>16</v>
      </c>
      <c r="C374">
        <v>12</v>
      </c>
      <c r="D374" s="47">
        <f>'[4]2018'!P374</f>
        <v>0</v>
      </c>
      <c r="E374" s="47">
        <f>'[4]2018'!Q374</f>
        <v>4.4674999237060584</v>
      </c>
      <c r="F374">
        <f t="shared" si="40"/>
        <v>4.4674999237060584</v>
      </c>
      <c r="G374">
        <f t="shared" si="41"/>
        <v>48</v>
      </c>
      <c r="H374" s="3">
        <f>DC_2018!K374</f>
        <v>9.3080645167811795</v>
      </c>
      <c r="I374" s="48">
        <f>IF(F374=0,0,IF(H374&gt;DC_2018!$G$11,0,F374/((DC_2018!$G$11-H374)*9.92/20.72)))</f>
        <v>0</v>
      </c>
      <c r="J374" s="48">
        <f>IF(OR(I374&lt;Summary!$F$5, I374=Summary!$F$5), I374, Summary!$F$5)</f>
        <v>0</v>
      </c>
      <c r="K374" s="3">
        <f>[2]Intensity!C377</f>
        <v>558.14980310519229</v>
      </c>
      <c r="L374">
        <f>J374*(DC_2018!$G$11-H374)*9.92/20.72</f>
        <v>0</v>
      </c>
      <c r="M374">
        <f t="shared" si="42"/>
        <v>4.4674999237060584</v>
      </c>
      <c r="N374">
        <f t="shared" si="43"/>
        <v>0</v>
      </c>
      <c r="O374" s="48">
        <f>IF(M374=0,0, M374/(DC_2018!$G$11))</f>
        <v>0.48652090598867842</v>
      </c>
      <c r="P374" s="48">
        <f>IF(OR(O374&lt;Summary!$G$5, O374 = Summary!$G$5), O374, Summary!$G$5)</f>
        <v>0</v>
      </c>
      <c r="Q374">
        <f>P374*DC_2018!$G$11</f>
        <v>0</v>
      </c>
      <c r="R374">
        <f t="shared" si="44"/>
        <v>0</v>
      </c>
      <c r="S374">
        <f t="shared" si="45"/>
        <v>4.4674999237060584</v>
      </c>
      <c r="T374">
        <f t="shared" si="46"/>
        <v>0</v>
      </c>
      <c r="U374">
        <f t="shared" si="47"/>
        <v>0</v>
      </c>
    </row>
    <row r="375" spans="1:21">
      <c r="A375">
        <v>1</v>
      </c>
      <c r="B375">
        <v>16</v>
      </c>
      <c r="C375">
        <v>13</v>
      </c>
      <c r="D375" s="47">
        <f>'[4]2018'!P375</f>
        <v>0</v>
      </c>
      <c r="E375" s="47">
        <f>'[4]2018'!Q375</f>
        <v>0</v>
      </c>
      <c r="F375">
        <f t="shared" si="40"/>
        <v>0</v>
      </c>
      <c r="G375">
        <f t="shared" si="41"/>
        <v>0</v>
      </c>
      <c r="H375" s="3">
        <f>DC_2018!K375</f>
        <v>9.3832245277206194</v>
      </c>
      <c r="I375" s="48">
        <f>IF(F375=0,0,IF(H375&gt;DC_2018!$G$11,0,F375/((DC_2018!$G$11-H375)*9.92/20.72)))</f>
        <v>0</v>
      </c>
      <c r="J375" s="48">
        <f>IF(OR(I375&lt;Summary!$F$5, I375=Summary!$F$5), I375, Summary!$F$5)</f>
        <v>0</v>
      </c>
      <c r="K375" s="3">
        <f>[2]Intensity!C378</f>
        <v>558.0238697211455</v>
      </c>
      <c r="L375">
        <f>J375*(DC_2018!$G$11-H375)*9.92/20.72</f>
        <v>0</v>
      </c>
      <c r="M375">
        <f t="shared" si="42"/>
        <v>0</v>
      </c>
      <c r="N375">
        <f t="shared" si="43"/>
        <v>0</v>
      </c>
      <c r="O375" s="48">
        <f>IF(M375=0,0, M375/(DC_2018!$G$11))</f>
        <v>0</v>
      </c>
      <c r="P375" s="48">
        <f>IF(OR(O375&lt;Summary!$G$5, O375 = Summary!$G$5), O375, Summary!$G$5)</f>
        <v>0</v>
      </c>
      <c r="Q375">
        <f>P375*DC_2018!$G$11</f>
        <v>0</v>
      </c>
      <c r="R375">
        <f t="shared" si="44"/>
        <v>0</v>
      </c>
      <c r="S375">
        <f t="shared" si="45"/>
        <v>0</v>
      </c>
      <c r="T375">
        <f t="shared" si="46"/>
        <v>0</v>
      </c>
      <c r="U375">
        <f t="shared" si="47"/>
        <v>0</v>
      </c>
    </row>
    <row r="376" spans="1:21">
      <c r="A376">
        <v>1</v>
      </c>
      <c r="B376">
        <v>16</v>
      </c>
      <c r="C376">
        <v>14</v>
      </c>
      <c r="D376" s="47">
        <f>'[4]2018'!P376</f>
        <v>0</v>
      </c>
      <c r="E376" s="47">
        <f>'[4]2018'!Q376</f>
        <v>0.68333312988281669</v>
      </c>
      <c r="F376">
        <f t="shared" si="40"/>
        <v>0.68333312988281669</v>
      </c>
      <c r="G376">
        <f t="shared" si="41"/>
        <v>48</v>
      </c>
      <c r="H376" s="3">
        <f>DC_2018!K376</f>
        <v>9.0575311618016183</v>
      </c>
      <c r="I376" s="48">
        <f>IF(F376=0,0,IF(H376&gt;DC_2018!$G$11,0,F376/((DC_2018!$G$11-H376)*9.92/20.72)))</f>
        <v>11.417047716451593</v>
      </c>
      <c r="J376" s="48">
        <f>IF(OR(I376&lt;Summary!$F$5, I376=Summary!$F$5), I376, Summary!$F$5)</f>
        <v>11.417047716451593</v>
      </c>
      <c r="K376" s="3">
        <f>[2]Intensity!C379</f>
        <v>553.92352747799384</v>
      </c>
      <c r="L376">
        <f>J376*(DC_2018!$G$11-H376)*9.92/20.72</f>
        <v>0.6833331298828168</v>
      </c>
      <c r="M376">
        <f t="shared" si="42"/>
        <v>0</v>
      </c>
      <c r="N376">
        <f t="shared" si="43"/>
        <v>345.71430751289279</v>
      </c>
      <c r="O376" s="48">
        <f>IF(M376=0,0, M376/(DC_2018!$G$11))</f>
        <v>0</v>
      </c>
      <c r="P376" s="48">
        <f>IF(OR(O376&lt;Summary!$G$5, O376 = Summary!$G$5), O376, Summary!$G$5)</f>
        <v>0</v>
      </c>
      <c r="Q376">
        <f>P376*DC_2018!$G$11</f>
        <v>0</v>
      </c>
      <c r="R376">
        <f t="shared" si="44"/>
        <v>0.6833331298828168</v>
      </c>
      <c r="S376">
        <f t="shared" si="45"/>
        <v>0</v>
      </c>
      <c r="T376">
        <f t="shared" si="46"/>
        <v>0</v>
      </c>
      <c r="U376">
        <f t="shared" si="47"/>
        <v>345.71430751289279</v>
      </c>
    </row>
    <row r="377" spans="1:21">
      <c r="A377">
        <v>1</v>
      </c>
      <c r="B377">
        <v>16</v>
      </c>
      <c r="C377">
        <v>15</v>
      </c>
      <c r="D377" s="47">
        <f>'[4]2018'!P377</f>
        <v>0</v>
      </c>
      <c r="E377" s="47">
        <f>'[4]2018'!Q377</f>
        <v>0.11833347320556666</v>
      </c>
      <c r="F377">
        <f t="shared" si="40"/>
        <v>0.11833347320556666</v>
      </c>
      <c r="G377">
        <f t="shared" si="41"/>
        <v>48</v>
      </c>
      <c r="H377" s="3">
        <f>DC_2018!K377</f>
        <v>10.109771281504623</v>
      </c>
      <c r="I377" s="48">
        <f>IF(F377=0,0,IF(H377&gt;DC_2018!$G$11,0,F377/((DC_2018!$G$11-H377)*9.92/20.72)))</f>
        <v>0</v>
      </c>
      <c r="J377" s="48">
        <f>IF(OR(I377&lt;Summary!$F$5, I377=Summary!$F$5), I377, Summary!$F$5)</f>
        <v>0</v>
      </c>
      <c r="K377" s="3">
        <f>[2]Intensity!C380</f>
        <v>548.49034529835671</v>
      </c>
      <c r="L377">
        <f>J377*(DC_2018!$G$11-H377)*9.92/20.72</f>
        <v>0</v>
      </c>
      <c r="M377">
        <f t="shared" si="42"/>
        <v>0.11833347320556666</v>
      </c>
      <c r="N377">
        <f t="shared" si="43"/>
        <v>0</v>
      </c>
      <c r="O377" s="48">
        <f>IF(M377=0,0, M377/(DC_2018!$G$11))</f>
        <v>1.2886784460199859E-2</v>
      </c>
      <c r="P377" s="48">
        <f>IF(OR(O377&lt;Summary!$G$5, O377 = Summary!$G$5), O377, Summary!$G$5)</f>
        <v>0</v>
      </c>
      <c r="Q377">
        <f>P377*DC_2018!$G$11</f>
        <v>0</v>
      </c>
      <c r="R377">
        <f t="shared" si="44"/>
        <v>0</v>
      </c>
      <c r="S377">
        <f t="shared" si="45"/>
        <v>0.11833347320556666</v>
      </c>
      <c r="T377">
        <f t="shared" si="46"/>
        <v>0</v>
      </c>
      <c r="U377">
        <f t="shared" si="47"/>
        <v>0</v>
      </c>
    </row>
    <row r="378" spans="1:21">
      <c r="A378">
        <v>1</v>
      </c>
      <c r="B378">
        <v>16</v>
      </c>
      <c r="C378">
        <v>16</v>
      </c>
      <c r="D378" s="47">
        <f>'[4]2018'!P378</f>
        <v>0</v>
      </c>
      <c r="E378" s="47">
        <f>'[4]2018'!Q378</f>
        <v>0</v>
      </c>
      <c r="F378">
        <f t="shared" si="40"/>
        <v>0</v>
      </c>
      <c r="G378">
        <f t="shared" si="41"/>
        <v>0</v>
      </c>
      <c r="H378" s="3">
        <f>DC_2018!K378</f>
        <v>10.660944680182967</v>
      </c>
      <c r="I378" s="48">
        <f>IF(F378=0,0,IF(H378&gt;DC_2018!$G$11,0,F378/((DC_2018!$G$11-H378)*9.92/20.72)))</f>
        <v>0</v>
      </c>
      <c r="J378" s="48">
        <f>IF(OR(I378&lt;Summary!$F$5, I378=Summary!$F$5), I378, Summary!$F$5)</f>
        <v>0</v>
      </c>
      <c r="K378" s="3">
        <f>[2]Intensity!C381</f>
        <v>549.61372218228644</v>
      </c>
      <c r="L378">
        <f>J378*(DC_2018!$G$11-H378)*9.92/20.72</f>
        <v>0</v>
      </c>
      <c r="M378">
        <f t="shared" si="42"/>
        <v>0</v>
      </c>
      <c r="N378">
        <f t="shared" si="43"/>
        <v>0</v>
      </c>
      <c r="O378" s="48">
        <f>IF(M378=0,0, M378/(DC_2018!$G$11))</f>
        <v>0</v>
      </c>
      <c r="P378" s="48">
        <f>IF(OR(O378&lt;Summary!$G$5, O378 = Summary!$G$5), O378, Summary!$G$5)</f>
        <v>0</v>
      </c>
      <c r="Q378">
        <f>P378*DC_2018!$G$11</f>
        <v>0</v>
      </c>
      <c r="R378">
        <f t="shared" si="44"/>
        <v>0</v>
      </c>
      <c r="S378">
        <f t="shared" si="45"/>
        <v>0</v>
      </c>
      <c r="T378">
        <f t="shared" si="46"/>
        <v>0</v>
      </c>
      <c r="U378">
        <f t="shared" si="47"/>
        <v>0</v>
      </c>
    </row>
    <row r="379" spans="1:21">
      <c r="A379">
        <v>1</v>
      </c>
      <c r="B379">
        <v>16</v>
      </c>
      <c r="C379">
        <v>17</v>
      </c>
      <c r="D379" s="47">
        <f>'[4]2018'!P379</f>
        <v>0</v>
      </c>
      <c r="E379" s="47">
        <f>'[4]2018'!Q379</f>
        <v>0</v>
      </c>
      <c r="F379">
        <f t="shared" si="40"/>
        <v>0</v>
      </c>
      <c r="G379">
        <f t="shared" si="41"/>
        <v>0</v>
      </c>
      <c r="H379" s="3">
        <f>DC_2018!K379</f>
        <v>10.677646913481579</v>
      </c>
      <c r="I379" s="48">
        <f>IF(F379=0,0,IF(H379&gt;DC_2018!$G$11,0,F379/((DC_2018!$G$11-H379)*9.92/20.72)))</f>
        <v>0</v>
      </c>
      <c r="J379" s="48">
        <f>IF(OR(I379&lt;Summary!$F$5, I379=Summary!$F$5), I379, Summary!$F$5)</f>
        <v>0</v>
      </c>
      <c r="K379" s="3">
        <f>[2]Intensity!C382</f>
        <v>553.61401433401227</v>
      </c>
      <c r="L379">
        <f>J379*(DC_2018!$G$11-H379)*9.92/20.72</f>
        <v>0</v>
      </c>
      <c r="M379">
        <f t="shared" si="42"/>
        <v>0</v>
      </c>
      <c r="N379">
        <f t="shared" si="43"/>
        <v>0</v>
      </c>
      <c r="O379" s="48">
        <f>IF(M379=0,0, M379/(DC_2018!$G$11))</f>
        <v>0</v>
      </c>
      <c r="P379" s="48">
        <f>IF(OR(O379&lt;Summary!$G$5, O379 = Summary!$G$5), O379, Summary!$G$5)</f>
        <v>0</v>
      </c>
      <c r="Q379">
        <f>P379*DC_2018!$G$11</f>
        <v>0</v>
      </c>
      <c r="R379">
        <f t="shared" si="44"/>
        <v>0</v>
      </c>
      <c r="S379">
        <f t="shared" si="45"/>
        <v>0</v>
      </c>
      <c r="T379">
        <f t="shared" si="46"/>
        <v>0</v>
      </c>
      <c r="U379">
        <f t="shared" si="47"/>
        <v>0</v>
      </c>
    </row>
    <row r="380" spans="1:21">
      <c r="A380">
        <v>1</v>
      </c>
      <c r="B380">
        <v>16</v>
      </c>
      <c r="C380">
        <v>18</v>
      </c>
      <c r="D380" s="47">
        <f>'[4]2018'!P380</f>
        <v>0</v>
      </c>
      <c r="E380" s="47">
        <f>'[4]2018'!Q380</f>
        <v>0</v>
      </c>
      <c r="F380">
        <f t="shared" si="40"/>
        <v>0</v>
      </c>
      <c r="G380">
        <f t="shared" si="41"/>
        <v>0</v>
      </c>
      <c r="H380" s="3">
        <f>DC_2018!K380</f>
        <v>11.045095845927705</v>
      </c>
      <c r="I380" s="48">
        <f>IF(F380=0,0,IF(H380&gt;DC_2018!$G$11,0,F380/((DC_2018!$G$11-H380)*9.92/20.72)))</f>
        <v>0</v>
      </c>
      <c r="J380" s="48">
        <f>IF(OR(I380&lt;Summary!$F$5, I380=Summary!$F$5), I380, Summary!$F$5)</f>
        <v>0</v>
      </c>
      <c r="K380" s="3">
        <f>[2]Intensity!C383</f>
        <v>554.67421094942495</v>
      </c>
      <c r="L380">
        <f>J380*(DC_2018!$G$11-H380)*9.92/20.72</f>
        <v>0</v>
      </c>
      <c r="M380">
        <f t="shared" si="42"/>
        <v>0</v>
      </c>
      <c r="N380">
        <f t="shared" si="43"/>
        <v>0</v>
      </c>
      <c r="O380" s="48">
        <f>IF(M380=0,0, M380/(DC_2018!$G$11))</f>
        <v>0</v>
      </c>
      <c r="P380" s="48">
        <f>IF(OR(O380&lt;Summary!$G$5, O380 = Summary!$G$5), O380, Summary!$G$5)</f>
        <v>0</v>
      </c>
      <c r="Q380">
        <f>P380*DC_2018!$G$11</f>
        <v>0</v>
      </c>
      <c r="R380">
        <f t="shared" si="44"/>
        <v>0</v>
      </c>
      <c r="S380">
        <f t="shared" si="45"/>
        <v>0</v>
      </c>
      <c r="T380">
        <f t="shared" si="46"/>
        <v>0</v>
      </c>
      <c r="U380">
        <f t="shared" si="47"/>
        <v>0</v>
      </c>
    </row>
    <row r="381" spans="1:21">
      <c r="A381">
        <v>1</v>
      </c>
      <c r="B381">
        <v>16</v>
      </c>
      <c r="C381">
        <v>19</v>
      </c>
      <c r="D381" s="47">
        <f>'[4]2018'!P381</f>
        <v>0</v>
      </c>
      <c r="E381" s="47">
        <f>'[4]2018'!Q381</f>
        <v>0</v>
      </c>
      <c r="F381">
        <f t="shared" si="40"/>
        <v>0</v>
      </c>
      <c r="G381">
        <f t="shared" si="41"/>
        <v>0</v>
      </c>
      <c r="H381" s="3">
        <f>DC_2018!K381</f>
        <v>12.197549309842834</v>
      </c>
      <c r="I381" s="48">
        <f>IF(F381=0,0,IF(H381&gt;DC_2018!$G$11,0,F381/((DC_2018!$G$11-H381)*9.92/20.72)))</f>
        <v>0</v>
      </c>
      <c r="J381" s="48">
        <f>IF(OR(I381&lt;Summary!$F$5, I381=Summary!$F$5), I381, Summary!$F$5)</f>
        <v>0</v>
      </c>
      <c r="K381" s="3">
        <f>[2]Intensity!C384</f>
        <v>559.06610347295384</v>
      </c>
      <c r="L381">
        <f>J381*(DC_2018!$G$11-H381)*9.92/20.72</f>
        <v>0</v>
      </c>
      <c r="M381">
        <f t="shared" si="42"/>
        <v>0</v>
      </c>
      <c r="N381">
        <f t="shared" si="43"/>
        <v>0</v>
      </c>
      <c r="O381" s="48">
        <f>IF(M381=0,0, M381/(DC_2018!$G$11))</f>
        <v>0</v>
      </c>
      <c r="P381" s="48">
        <f>IF(OR(O381&lt;Summary!$G$5, O381 = Summary!$G$5), O381, Summary!$G$5)</f>
        <v>0</v>
      </c>
      <c r="Q381">
        <f>P381*DC_2018!$G$11</f>
        <v>0</v>
      </c>
      <c r="R381">
        <f t="shared" si="44"/>
        <v>0</v>
      </c>
      <c r="S381">
        <f t="shared" si="45"/>
        <v>0</v>
      </c>
      <c r="T381">
        <f t="shared" si="46"/>
        <v>0</v>
      </c>
      <c r="U381">
        <f t="shared" si="47"/>
        <v>0</v>
      </c>
    </row>
    <row r="382" spans="1:21">
      <c r="A382">
        <v>1</v>
      </c>
      <c r="B382">
        <v>16</v>
      </c>
      <c r="C382">
        <v>20</v>
      </c>
      <c r="D382" s="47">
        <f>'[4]2018'!P382</f>
        <v>0</v>
      </c>
      <c r="E382" s="47">
        <f>'[4]2018'!Q382</f>
        <v>0</v>
      </c>
      <c r="F382">
        <f t="shared" si="40"/>
        <v>0</v>
      </c>
      <c r="G382">
        <f t="shared" si="41"/>
        <v>0</v>
      </c>
      <c r="H382" s="3">
        <f>DC_2018!K382</f>
        <v>11.79669593302124</v>
      </c>
      <c r="I382" s="48">
        <f>IF(F382=0,0,IF(H382&gt;DC_2018!$G$11,0,F382/((DC_2018!$G$11-H382)*9.92/20.72)))</f>
        <v>0</v>
      </c>
      <c r="J382" s="48">
        <f>IF(OR(I382&lt;Summary!$F$5, I382=Summary!$F$5), I382, Summary!$F$5)</f>
        <v>0</v>
      </c>
      <c r="K382" s="3">
        <f>[2]Intensity!C385</f>
        <v>558.00873143045897</v>
      </c>
      <c r="L382">
        <f>J382*(DC_2018!$G$11-H382)*9.92/20.72</f>
        <v>0</v>
      </c>
      <c r="M382">
        <f t="shared" si="42"/>
        <v>0</v>
      </c>
      <c r="N382">
        <f t="shared" si="43"/>
        <v>0</v>
      </c>
      <c r="O382" s="48">
        <f>IF(M382=0,0, M382/(DC_2018!$G$11))</f>
        <v>0</v>
      </c>
      <c r="P382" s="48">
        <f>IF(OR(O382&lt;Summary!$G$5, O382 = Summary!$G$5), O382, Summary!$G$5)</f>
        <v>0</v>
      </c>
      <c r="Q382">
        <f>P382*DC_2018!$G$11</f>
        <v>0</v>
      </c>
      <c r="R382">
        <f t="shared" si="44"/>
        <v>0</v>
      </c>
      <c r="S382">
        <f t="shared" si="45"/>
        <v>0</v>
      </c>
      <c r="T382">
        <f t="shared" si="46"/>
        <v>0</v>
      </c>
      <c r="U382">
        <f t="shared" si="47"/>
        <v>0</v>
      </c>
    </row>
    <row r="383" spans="1:21">
      <c r="A383">
        <v>1</v>
      </c>
      <c r="B383">
        <v>16</v>
      </c>
      <c r="C383">
        <v>21</v>
      </c>
      <c r="D383" s="47">
        <f>'[4]2018'!P383</f>
        <v>0</v>
      </c>
      <c r="E383" s="47">
        <f>'[4]2018'!Q383</f>
        <v>0</v>
      </c>
      <c r="F383">
        <f t="shared" si="40"/>
        <v>0</v>
      </c>
      <c r="G383">
        <f t="shared" si="41"/>
        <v>0</v>
      </c>
      <c r="H383" s="3">
        <f>DC_2018!K383</f>
        <v>9.0575311618016183</v>
      </c>
      <c r="I383" s="48">
        <f>IF(F383=0,0,IF(H383&gt;DC_2018!$G$11,0,F383/((DC_2018!$G$11-H383)*9.92/20.72)))</f>
        <v>0</v>
      </c>
      <c r="J383" s="48">
        <f>IF(OR(I383&lt;Summary!$F$5, I383=Summary!$F$5), I383, Summary!$F$5)</f>
        <v>0</v>
      </c>
      <c r="K383" s="3">
        <f>[2]Intensity!C386</f>
        <v>554.26248860736644</v>
      </c>
      <c r="L383">
        <f>J383*(DC_2018!$G$11-H383)*9.92/20.72</f>
        <v>0</v>
      </c>
      <c r="M383">
        <f t="shared" si="42"/>
        <v>0</v>
      </c>
      <c r="N383">
        <f t="shared" si="43"/>
        <v>0</v>
      </c>
      <c r="O383" s="48">
        <f>IF(M383=0,0, M383/(DC_2018!$G$11))</f>
        <v>0</v>
      </c>
      <c r="P383" s="48">
        <f>IF(OR(O383&lt;Summary!$G$5, O383 = Summary!$G$5), O383, Summary!$G$5)</f>
        <v>0</v>
      </c>
      <c r="Q383">
        <f>P383*DC_2018!$G$11</f>
        <v>0</v>
      </c>
      <c r="R383">
        <f t="shared" si="44"/>
        <v>0</v>
      </c>
      <c r="S383">
        <f t="shared" si="45"/>
        <v>0</v>
      </c>
      <c r="T383">
        <f t="shared" si="46"/>
        <v>0</v>
      </c>
      <c r="U383">
        <f t="shared" si="47"/>
        <v>0</v>
      </c>
    </row>
    <row r="384" spans="1:21">
      <c r="A384">
        <v>1</v>
      </c>
      <c r="B384">
        <v>16</v>
      </c>
      <c r="C384">
        <v>22</v>
      </c>
      <c r="D384" s="47">
        <f>'[4]2018'!P384</f>
        <v>0</v>
      </c>
      <c r="E384" s="47">
        <f>'[4]2018'!Q384</f>
        <v>0</v>
      </c>
      <c r="F384">
        <f t="shared" si="40"/>
        <v>0</v>
      </c>
      <c r="G384">
        <f t="shared" si="41"/>
        <v>0</v>
      </c>
      <c r="H384" s="3">
        <f>DC_2018!K384</f>
        <v>5.4665529482244963</v>
      </c>
      <c r="I384" s="48">
        <f>IF(F384=0,0,IF(H384&gt;DC_2018!$G$11,0,F384/((DC_2018!$G$11-H384)*9.92/20.72)))</f>
        <v>0</v>
      </c>
      <c r="J384" s="48">
        <f>IF(OR(I384&lt;Summary!$F$5, I384=Summary!$F$5), I384, Summary!$F$5)</f>
        <v>0</v>
      </c>
      <c r="K384" s="3">
        <f>[2]Intensity!C387</f>
        <v>553.63502961930908</v>
      </c>
      <c r="L384">
        <f>J384*(DC_2018!$G$11-H384)*9.92/20.72</f>
        <v>0</v>
      </c>
      <c r="M384">
        <f t="shared" si="42"/>
        <v>0</v>
      </c>
      <c r="N384">
        <f t="shared" si="43"/>
        <v>0</v>
      </c>
      <c r="O384" s="48">
        <f>IF(M384=0,0, M384/(DC_2018!$G$11))</f>
        <v>0</v>
      </c>
      <c r="P384" s="48">
        <f>IF(OR(O384&lt;Summary!$G$5, O384 = Summary!$G$5), O384, Summary!$G$5)</f>
        <v>0</v>
      </c>
      <c r="Q384">
        <f>P384*DC_2018!$G$11</f>
        <v>0</v>
      </c>
      <c r="R384">
        <f t="shared" si="44"/>
        <v>0</v>
      </c>
      <c r="S384">
        <f t="shared" si="45"/>
        <v>0</v>
      </c>
      <c r="T384">
        <f t="shared" si="46"/>
        <v>0</v>
      </c>
      <c r="U384">
        <f t="shared" si="47"/>
        <v>0</v>
      </c>
    </row>
    <row r="385" spans="1:21">
      <c r="A385">
        <v>1</v>
      </c>
      <c r="B385">
        <v>16</v>
      </c>
      <c r="C385">
        <v>23</v>
      </c>
      <c r="D385" s="47">
        <f>'[4]2018'!P385</f>
        <v>0</v>
      </c>
      <c r="E385" s="47">
        <f>'[4]2018'!Q385</f>
        <v>0</v>
      </c>
      <c r="F385">
        <f t="shared" si="40"/>
        <v>0</v>
      </c>
      <c r="G385">
        <f t="shared" si="41"/>
        <v>0</v>
      </c>
      <c r="H385" s="3">
        <f>DC_2018!K385</f>
        <v>3.9717038740584147</v>
      </c>
      <c r="I385" s="48">
        <f>IF(F385=0,0,IF(H385&gt;DC_2018!$G$11,0,F385/((DC_2018!$G$11-H385)*9.92/20.72)))</f>
        <v>0</v>
      </c>
      <c r="J385" s="48">
        <f>IF(OR(I385&lt;Summary!$F$5, I385=Summary!$F$5), I385, Summary!$F$5)</f>
        <v>0</v>
      </c>
      <c r="K385" s="3">
        <f>[2]Intensity!C388</f>
        <v>552.2658379795173</v>
      </c>
      <c r="L385">
        <f>J385*(DC_2018!$G$11-H385)*9.92/20.72</f>
        <v>0</v>
      </c>
      <c r="M385">
        <f t="shared" si="42"/>
        <v>0</v>
      </c>
      <c r="N385">
        <f t="shared" si="43"/>
        <v>0</v>
      </c>
      <c r="O385" s="48">
        <f>IF(M385=0,0, M385/(DC_2018!$G$11))</f>
        <v>0</v>
      </c>
      <c r="P385" s="48">
        <f>IF(OR(O385&lt;Summary!$G$5, O385 = Summary!$G$5), O385, Summary!$G$5)</f>
        <v>0</v>
      </c>
      <c r="Q385">
        <f>P385*DC_2018!$G$11</f>
        <v>0</v>
      </c>
      <c r="R385">
        <f t="shared" si="44"/>
        <v>0</v>
      </c>
      <c r="S385">
        <f t="shared" si="45"/>
        <v>0</v>
      </c>
      <c r="T385">
        <f t="shared" si="46"/>
        <v>0</v>
      </c>
      <c r="U385">
        <f t="shared" si="47"/>
        <v>0</v>
      </c>
    </row>
    <row r="386" spans="1:21">
      <c r="A386">
        <v>1</v>
      </c>
      <c r="B386">
        <v>17</v>
      </c>
      <c r="C386">
        <v>0</v>
      </c>
      <c r="D386" s="47">
        <f>'[4]2018'!P386</f>
        <v>0</v>
      </c>
      <c r="E386" s="47">
        <f>'[4]2018'!Q386</f>
        <v>0</v>
      </c>
      <c r="F386">
        <f t="shared" ref="F386:F449" si="48">E386+D386</f>
        <v>0</v>
      </c>
      <c r="G386">
        <f t="shared" ref="G386:G449" si="49">IF(F386=0, 0, 11*D386/F386+48*E386/F386)</f>
        <v>0</v>
      </c>
      <c r="H386" s="3">
        <f>DC_2018!K386</f>
        <v>3.3119660200934598</v>
      </c>
      <c r="I386" s="48">
        <f>IF(F386=0,0,IF(H386&gt;DC_2018!$G$11,0,F386/((DC_2018!$G$11-H386)*9.92/20.72)))</f>
        <v>0</v>
      </c>
      <c r="J386" s="48">
        <f>IF(OR(I386&lt;Summary!$F$5, I386=Summary!$F$5), I386, Summary!$F$5)</f>
        <v>0</v>
      </c>
      <c r="K386" s="3">
        <f>[2]Intensity!C389</f>
        <v>555.69633738359028</v>
      </c>
      <c r="L386">
        <f>J386*(DC_2018!$G$11-H386)*9.92/20.72</f>
        <v>0</v>
      </c>
      <c r="M386">
        <f t="shared" si="42"/>
        <v>0</v>
      </c>
      <c r="N386">
        <f t="shared" si="43"/>
        <v>0</v>
      </c>
      <c r="O386" s="48">
        <f>IF(M386=0,0, M386/(DC_2018!$G$11))</f>
        <v>0</v>
      </c>
      <c r="P386" s="48">
        <f>IF(OR(O386&lt;Summary!$G$5, O386 = Summary!$G$5), O386, Summary!$G$5)</f>
        <v>0</v>
      </c>
      <c r="Q386">
        <f>P386*DC_2018!$G$11</f>
        <v>0</v>
      </c>
      <c r="R386">
        <f t="shared" si="44"/>
        <v>0</v>
      </c>
      <c r="S386">
        <f t="shared" si="45"/>
        <v>0</v>
      </c>
      <c r="T386">
        <f t="shared" si="46"/>
        <v>0</v>
      </c>
      <c r="U386">
        <f t="shared" si="47"/>
        <v>0</v>
      </c>
    </row>
    <row r="387" spans="1:21">
      <c r="A387">
        <v>1</v>
      </c>
      <c r="B387">
        <v>17</v>
      </c>
      <c r="C387">
        <v>1</v>
      </c>
      <c r="D387" s="47">
        <f>'[4]2018'!P387</f>
        <v>0</v>
      </c>
      <c r="E387" s="47">
        <f>'[4]2018'!Q387</f>
        <v>0</v>
      </c>
      <c r="F387">
        <f t="shared" si="48"/>
        <v>0</v>
      </c>
      <c r="G387">
        <f t="shared" si="49"/>
        <v>0</v>
      </c>
      <c r="H387" s="3">
        <f>DC_2018!K387</f>
        <v>3.0029748652842554</v>
      </c>
      <c r="I387" s="48">
        <f>IF(F387=0,0,IF(H387&gt;DC_2018!$G$11,0,F387/((DC_2018!$G$11-H387)*9.92/20.72)))</f>
        <v>0</v>
      </c>
      <c r="J387" s="48">
        <f>IF(OR(I387&lt;Summary!$F$5, I387=Summary!$F$5), I387, Summary!$F$5)</f>
        <v>0</v>
      </c>
      <c r="K387" s="3">
        <f>[2]Intensity!C390</f>
        <v>553.14577111904953</v>
      </c>
      <c r="L387">
        <f>J387*(DC_2018!$G$11-H387)*9.92/20.72</f>
        <v>0</v>
      </c>
      <c r="M387">
        <f t="shared" ref="M387:M450" si="50">F387-L387</f>
        <v>0</v>
      </c>
      <c r="N387">
        <f t="shared" ref="N387:N450" si="51">(K387-G387)*L387</f>
        <v>0</v>
      </c>
      <c r="O387" s="48">
        <f>IF(M387=0,0, M387/(DC_2018!$G$11))</f>
        <v>0</v>
      </c>
      <c r="P387" s="48">
        <f>IF(OR(O387&lt;Summary!$G$5, O387 = Summary!$G$5), O387, Summary!$G$5)</f>
        <v>0</v>
      </c>
      <c r="Q387">
        <f>P387*DC_2018!$G$11</f>
        <v>0</v>
      </c>
      <c r="R387">
        <f t="shared" ref="R387:R450" si="52">L387+Q387</f>
        <v>0</v>
      </c>
      <c r="S387">
        <f t="shared" ref="S387:S450" si="53">F387-R387</f>
        <v>0</v>
      </c>
      <c r="T387">
        <f t="shared" ref="T387:T450" si="54">(K387-G387)*Q387</f>
        <v>0</v>
      </c>
      <c r="U387">
        <f t="shared" ref="U387:U450" si="55">N387+T387</f>
        <v>0</v>
      </c>
    </row>
    <row r="388" spans="1:21">
      <c r="A388">
        <v>1</v>
      </c>
      <c r="B388">
        <v>17</v>
      </c>
      <c r="C388">
        <v>2</v>
      </c>
      <c r="D388" s="47">
        <f>'[4]2018'!P388</f>
        <v>0</v>
      </c>
      <c r="E388" s="47">
        <f>'[4]2018'!Q388</f>
        <v>0</v>
      </c>
      <c r="F388">
        <f t="shared" si="48"/>
        <v>0</v>
      </c>
      <c r="G388">
        <f t="shared" si="49"/>
        <v>0</v>
      </c>
      <c r="H388" s="3">
        <f>DC_2018!K388</f>
        <v>2.8944104099890042</v>
      </c>
      <c r="I388" s="48">
        <f>IF(F388=0,0,IF(H388&gt;DC_2018!$G$11,0,F388/((DC_2018!$G$11-H388)*9.92/20.72)))</f>
        <v>0</v>
      </c>
      <c r="J388" s="48">
        <f>IF(OR(I388&lt;Summary!$F$5, I388=Summary!$F$5), I388, Summary!$F$5)</f>
        <v>0</v>
      </c>
      <c r="K388" s="3">
        <f>[2]Intensity!C391</f>
        <v>556.97072344654407</v>
      </c>
      <c r="L388">
        <f>J388*(DC_2018!$G$11-H388)*9.92/20.72</f>
        <v>0</v>
      </c>
      <c r="M388">
        <f t="shared" si="50"/>
        <v>0</v>
      </c>
      <c r="N388">
        <f t="shared" si="51"/>
        <v>0</v>
      </c>
      <c r="O388" s="48">
        <f>IF(M388=0,0, M388/(DC_2018!$G$11))</f>
        <v>0</v>
      </c>
      <c r="P388" s="48">
        <f>IF(OR(O388&lt;Summary!$G$5, O388 = Summary!$G$5), O388, Summary!$G$5)</f>
        <v>0</v>
      </c>
      <c r="Q388">
        <f>P388*DC_2018!$G$11</f>
        <v>0</v>
      </c>
      <c r="R388">
        <f t="shared" si="52"/>
        <v>0</v>
      </c>
      <c r="S388">
        <f t="shared" si="53"/>
        <v>0</v>
      </c>
      <c r="T388">
        <f t="shared" si="54"/>
        <v>0</v>
      </c>
      <c r="U388">
        <f t="shared" si="55"/>
        <v>0</v>
      </c>
    </row>
    <row r="389" spans="1:21">
      <c r="A389">
        <v>1</v>
      </c>
      <c r="B389">
        <v>17</v>
      </c>
      <c r="C389">
        <v>3</v>
      </c>
      <c r="D389" s="47">
        <f>'[4]2018'!P389</f>
        <v>0</v>
      </c>
      <c r="E389" s="47">
        <f>'[4]2018'!Q389</f>
        <v>0</v>
      </c>
      <c r="F389">
        <f t="shared" si="48"/>
        <v>0</v>
      </c>
      <c r="G389">
        <f t="shared" si="49"/>
        <v>0</v>
      </c>
      <c r="H389" s="3">
        <f>DC_2018!K389</f>
        <v>2.9278148654544394</v>
      </c>
      <c r="I389" s="48">
        <f>IF(F389=0,0,IF(H389&gt;DC_2018!$G$11,0,F389/((DC_2018!$G$11-H389)*9.92/20.72)))</f>
        <v>0</v>
      </c>
      <c r="J389" s="48">
        <f>IF(OR(I389&lt;Summary!$F$5, I389=Summary!$F$5), I389, Summary!$F$5)</f>
        <v>0</v>
      </c>
      <c r="K389" s="3">
        <f>[2]Intensity!C392</f>
        <v>551.86604418777301</v>
      </c>
      <c r="L389">
        <f>J389*(DC_2018!$G$11-H389)*9.92/20.72</f>
        <v>0</v>
      </c>
      <c r="M389">
        <f t="shared" si="50"/>
        <v>0</v>
      </c>
      <c r="N389">
        <f t="shared" si="51"/>
        <v>0</v>
      </c>
      <c r="O389" s="48">
        <f>IF(M389=0,0, M389/(DC_2018!$G$11))</f>
        <v>0</v>
      </c>
      <c r="P389" s="48">
        <f>IF(OR(O389&lt;Summary!$G$5, O389 = Summary!$G$5), O389, Summary!$G$5)</f>
        <v>0</v>
      </c>
      <c r="Q389">
        <f>P389*DC_2018!$G$11</f>
        <v>0</v>
      </c>
      <c r="R389">
        <f t="shared" si="52"/>
        <v>0</v>
      </c>
      <c r="S389">
        <f t="shared" si="53"/>
        <v>0</v>
      </c>
      <c r="T389">
        <f t="shared" si="54"/>
        <v>0</v>
      </c>
      <c r="U389">
        <f t="shared" si="55"/>
        <v>0</v>
      </c>
    </row>
    <row r="390" spans="1:21">
      <c r="A390">
        <v>1</v>
      </c>
      <c r="B390">
        <v>17</v>
      </c>
      <c r="C390">
        <v>4</v>
      </c>
      <c r="D390" s="47">
        <f>'[4]2018'!P390</f>
        <v>0</v>
      </c>
      <c r="E390" s="47">
        <f>'[4]2018'!Q390</f>
        <v>0</v>
      </c>
      <c r="F390">
        <f t="shared" si="48"/>
        <v>0</v>
      </c>
      <c r="G390">
        <f t="shared" si="49"/>
        <v>0</v>
      </c>
      <c r="H390" s="3">
        <f>DC_2018!K390</f>
        <v>2.9528681987298935</v>
      </c>
      <c r="I390" s="48">
        <f>IF(F390=0,0,IF(H390&gt;DC_2018!$G$11,0,F390/((DC_2018!$G$11-H390)*9.92/20.72)))</f>
        <v>0</v>
      </c>
      <c r="J390" s="48">
        <f>IF(OR(I390&lt;Summary!$F$5, I390=Summary!$F$5), I390, Summary!$F$5)</f>
        <v>0</v>
      </c>
      <c r="K390" s="3">
        <f>[2]Intensity!C393</f>
        <v>555.49639384755983</v>
      </c>
      <c r="L390">
        <f>J390*(DC_2018!$G$11-H390)*9.92/20.72</f>
        <v>0</v>
      </c>
      <c r="M390">
        <f t="shared" si="50"/>
        <v>0</v>
      </c>
      <c r="N390">
        <f t="shared" si="51"/>
        <v>0</v>
      </c>
      <c r="O390" s="48">
        <f>IF(M390=0,0, M390/(DC_2018!$G$11))</f>
        <v>0</v>
      </c>
      <c r="P390" s="48">
        <f>IF(OR(O390&lt;Summary!$G$5, O390 = Summary!$G$5), O390, Summary!$G$5)</f>
        <v>0</v>
      </c>
      <c r="Q390">
        <f>P390*DC_2018!$G$11</f>
        <v>0</v>
      </c>
      <c r="R390">
        <f t="shared" si="52"/>
        <v>0</v>
      </c>
      <c r="S390">
        <f t="shared" si="53"/>
        <v>0</v>
      </c>
      <c r="T390">
        <f t="shared" si="54"/>
        <v>0</v>
      </c>
      <c r="U390">
        <f t="shared" si="55"/>
        <v>0</v>
      </c>
    </row>
    <row r="391" spans="1:21">
      <c r="A391">
        <v>1</v>
      </c>
      <c r="B391">
        <v>17</v>
      </c>
      <c r="C391">
        <v>5</v>
      </c>
      <c r="D391" s="47">
        <f>'[4]2018'!P391</f>
        <v>0</v>
      </c>
      <c r="E391" s="47">
        <f>'[4]2018'!Q391</f>
        <v>0</v>
      </c>
      <c r="F391">
        <f t="shared" si="48"/>
        <v>0</v>
      </c>
      <c r="G391">
        <f t="shared" si="49"/>
        <v>0</v>
      </c>
      <c r="H391" s="3">
        <f>DC_2018!K391</f>
        <v>3.5290949306823443</v>
      </c>
      <c r="I391" s="48">
        <f>IF(F391=0,0,IF(H391&gt;DC_2018!$G$11,0,F391/((DC_2018!$G$11-H391)*9.92/20.72)))</f>
        <v>0</v>
      </c>
      <c r="J391" s="48">
        <f>IF(OR(I391&lt;Summary!$F$5, I391=Summary!$F$5), I391, Summary!$F$5)</f>
        <v>0</v>
      </c>
      <c r="K391" s="3">
        <f>[2]Intensity!C394</f>
        <v>557.10979163127752</v>
      </c>
      <c r="L391">
        <f>J391*(DC_2018!$G$11-H391)*9.92/20.72</f>
        <v>0</v>
      </c>
      <c r="M391">
        <f t="shared" si="50"/>
        <v>0</v>
      </c>
      <c r="N391">
        <f t="shared" si="51"/>
        <v>0</v>
      </c>
      <c r="O391" s="48">
        <f>IF(M391=0,0, M391/(DC_2018!$G$11))</f>
        <v>0</v>
      </c>
      <c r="P391" s="48">
        <f>IF(OR(O391&lt;Summary!$G$5, O391 = Summary!$G$5), O391, Summary!$G$5)</f>
        <v>0</v>
      </c>
      <c r="Q391">
        <f>P391*DC_2018!$G$11</f>
        <v>0</v>
      </c>
      <c r="R391">
        <f t="shared" si="52"/>
        <v>0</v>
      </c>
      <c r="S391">
        <f t="shared" si="53"/>
        <v>0</v>
      </c>
      <c r="T391">
        <f t="shared" si="54"/>
        <v>0</v>
      </c>
      <c r="U391">
        <f t="shared" si="55"/>
        <v>0</v>
      </c>
    </row>
    <row r="392" spans="1:21">
      <c r="A392">
        <v>1</v>
      </c>
      <c r="B392">
        <v>17</v>
      </c>
      <c r="C392">
        <v>6</v>
      </c>
      <c r="D392" s="47">
        <f>'[4]2018'!P392</f>
        <v>0</v>
      </c>
      <c r="E392" s="47">
        <f>'[4]2018'!Q392</f>
        <v>0</v>
      </c>
      <c r="F392">
        <f t="shared" si="48"/>
        <v>0</v>
      </c>
      <c r="G392">
        <f t="shared" si="49"/>
        <v>0</v>
      </c>
      <c r="H392" s="3">
        <f>DC_2018!K392</f>
        <v>4.6648461834889527</v>
      </c>
      <c r="I392" s="48">
        <f>IF(F392=0,0,IF(H392&gt;DC_2018!$G$11,0,F392/((DC_2018!$G$11-H392)*9.92/20.72)))</f>
        <v>0</v>
      </c>
      <c r="J392" s="48">
        <f>IF(OR(I392&lt;Summary!$F$5, I392=Summary!$F$5), I392, Summary!$F$5)</f>
        <v>0</v>
      </c>
      <c r="K392" s="3">
        <f>[2]Intensity!C395</f>
        <v>558.13774013802868</v>
      </c>
      <c r="L392">
        <f>J392*(DC_2018!$G$11-H392)*9.92/20.72</f>
        <v>0</v>
      </c>
      <c r="M392">
        <f t="shared" si="50"/>
        <v>0</v>
      </c>
      <c r="N392">
        <f t="shared" si="51"/>
        <v>0</v>
      </c>
      <c r="O392" s="48">
        <f>IF(M392=0,0, M392/(DC_2018!$G$11))</f>
        <v>0</v>
      </c>
      <c r="P392" s="48">
        <f>IF(OR(O392&lt;Summary!$G$5, O392 = Summary!$G$5), O392, Summary!$G$5)</f>
        <v>0</v>
      </c>
      <c r="Q392">
        <f>P392*DC_2018!$G$11</f>
        <v>0</v>
      </c>
      <c r="R392">
        <f t="shared" si="52"/>
        <v>0</v>
      </c>
      <c r="S392">
        <f t="shared" si="53"/>
        <v>0</v>
      </c>
      <c r="T392">
        <f t="shared" si="54"/>
        <v>0</v>
      </c>
      <c r="U392">
        <f t="shared" si="55"/>
        <v>0</v>
      </c>
    </row>
    <row r="393" spans="1:21">
      <c r="A393">
        <v>1</v>
      </c>
      <c r="B393">
        <v>17</v>
      </c>
      <c r="C393">
        <v>7</v>
      </c>
      <c r="D393" s="47">
        <f>'[4]2018'!P393</f>
        <v>0</v>
      </c>
      <c r="E393" s="47">
        <f>'[4]2018'!Q393</f>
        <v>1.2116667048136334</v>
      </c>
      <c r="F393">
        <f t="shared" si="48"/>
        <v>1.2116667048136334</v>
      </c>
      <c r="G393">
        <f t="shared" si="49"/>
        <v>48</v>
      </c>
      <c r="H393" s="3">
        <f>DC_2018!K393</f>
        <v>4.907028438470828</v>
      </c>
      <c r="I393" s="48">
        <f>IF(F393=0,0,IF(H393&gt;DC_2018!$G$11,0,F393/((DC_2018!$G$11-H393)*9.92/20.72)))</f>
        <v>0.59193320050341802</v>
      </c>
      <c r="J393" s="48">
        <f>IF(OR(I393&lt;Summary!$F$5, I393=Summary!$F$5), I393, Summary!$F$5)</f>
        <v>0.59193320050341802</v>
      </c>
      <c r="K393" s="3">
        <f>[2]Intensity!C396</f>
        <v>554.05692210154734</v>
      </c>
      <c r="L393">
        <f>J393*(DC_2018!$G$11-H393)*9.92/20.72</f>
        <v>1.2116667048136331</v>
      </c>
      <c r="M393">
        <f t="shared" si="50"/>
        <v>0</v>
      </c>
      <c r="N393">
        <f t="shared" si="51"/>
        <v>613.17232325091129</v>
      </c>
      <c r="O393" s="48">
        <f>IF(M393=0,0, M393/(DC_2018!$G$11))</f>
        <v>0</v>
      </c>
      <c r="P393" s="48">
        <f>IF(OR(O393&lt;Summary!$G$5, O393 = Summary!$G$5), O393, Summary!$G$5)</f>
        <v>0</v>
      </c>
      <c r="Q393">
        <f>P393*DC_2018!$G$11</f>
        <v>0</v>
      </c>
      <c r="R393">
        <f t="shared" si="52"/>
        <v>1.2116667048136331</v>
      </c>
      <c r="S393">
        <f t="shared" si="53"/>
        <v>0</v>
      </c>
      <c r="T393">
        <f t="shared" si="54"/>
        <v>0</v>
      </c>
      <c r="U393">
        <f t="shared" si="55"/>
        <v>613.17232325091129</v>
      </c>
    </row>
    <row r="394" spans="1:21">
      <c r="A394">
        <v>1</v>
      </c>
      <c r="B394">
        <v>17</v>
      </c>
      <c r="C394">
        <v>8</v>
      </c>
      <c r="D394" s="47">
        <f>'[4]2018'!P394</f>
        <v>0</v>
      </c>
      <c r="E394" s="47">
        <f>'[4]2018'!Q394</f>
        <v>7.8016670735677067</v>
      </c>
      <c r="F394">
        <f t="shared" si="48"/>
        <v>7.8016670735677067</v>
      </c>
      <c r="G394">
        <f t="shared" si="49"/>
        <v>48</v>
      </c>
      <c r="H394" s="3">
        <f>DC_2018!K394</f>
        <v>5.8507041028630731</v>
      </c>
      <c r="I394" s="48">
        <f>IF(F394=0,0,IF(H394&gt;DC_2018!$G$11,0,F394/((DC_2018!$G$11-H394)*9.92/20.72)))</f>
        <v>4.8908155939472486</v>
      </c>
      <c r="J394" s="48">
        <f>IF(OR(I394&lt;Summary!$F$5, I394=Summary!$F$5), I394, Summary!$F$5)</f>
        <v>4.8908155939472486</v>
      </c>
      <c r="K394" s="3">
        <f>[2]Intensity!C397</f>
        <v>556.00190775940075</v>
      </c>
      <c r="L394">
        <f>J394*(DC_2018!$G$11-H394)*9.92/20.72</f>
        <v>7.8016670735677094</v>
      </c>
      <c r="M394">
        <f t="shared" si="50"/>
        <v>0</v>
      </c>
      <c r="N394">
        <f t="shared" si="51"/>
        <v>3963.2617570760976</v>
      </c>
      <c r="O394" s="48">
        <f>IF(M394=0,0, M394/(DC_2018!$G$11))</f>
        <v>0</v>
      </c>
      <c r="P394" s="48">
        <f>IF(OR(O394&lt;Summary!$G$5, O394 = Summary!$G$5), O394, Summary!$G$5)</f>
        <v>0</v>
      </c>
      <c r="Q394">
        <f>P394*DC_2018!$G$11</f>
        <v>0</v>
      </c>
      <c r="R394">
        <f t="shared" si="52"/>
        <v>7.8016670735677094</v>
      </c>
      <c r="S394">
        <f t="shared" si="53"/>
        <v>0</v>
      </c>
      <c r="T394">
        <f t="shared" si="54"/>
        <v>0</v>
      </c>
      <c r="U394">
        <f t="shared" si="55"/>
        <v>3963.2617570760976</v>
      </c>
    </row>
    <row r="395" spans="1:21">
      <c r="A395">
        <v>1</v>
      </c>
      <c r="B395">
        <v>17</v>
      </c>
      <c r="C395">
        <v>9</v>
      </c>
      <c r="D395" s="47">
        <f>'[4]2018'!P395</f>
        <v>0</v>
      </c>
      <c r="E395" s="47">
        <f>'[4]2018'!Q395</f>
        <v>0.94750011444091664</v>
      </c>
      <c r="F395">
        <f t="shared" si="48"/>
        <v>0.94750011444091664</v>
      </c>
      <c r="G395">
        <f t="shared" si="49"/>
        <v>48</v>
      </c>
      <c r="H395" s="3">
        <f>DC_2018!K395</f>
        <v>6.9530509002373204</v>
      </c>
      <c r="I395" s="48">
        <f>IF(F395=0,0,IF(H395&gt;DC_2018!$G$11,0,F395/((DC_2018!$G$11-H395)*9.92/20.72)))</f>
        <v>0.88766909201067268</v>
      </c>
      <c r="J395" s="48">
        <f>IF(OR(I395&lt;Summary!$F$5, I395=Summary!$F$5), I395, Summary!$F$5)</f>
        <v>0.88766909201067268</v>
      </c>
      <c r="K395" s="3">
        <f>[2]Intensity!C398</f>
        <v>561.18394452368602</v>
      </c>
      <c r="L395">
        <f>J395*(DC_2018!$G$11-H395)*9.92/20.72</f>
        <v>0.94750011444091675</v>
      </c>
      <c r="M395">
        <f t="shared" si="50"/>
        <v>0</v>
      </c>
      <c r="N395">
        <f t="shared" si="51"/>
        <v>486.24184616543357</v>
      </c>
      <c r="O395" s="48">
        <f>IF(M395=0,0, M395/(DC_2018!$G$11))</f>
        <v>0</v>
      </c>
      <c r="P395" s="48">
        <f>IF(OR(O395&lt;Summary!$G$5, O395 = Summary!$G$5), O395, Summary!$G$5)</f>
        <v>0</v>
      </c>
      <c r="Q395">
        <f>P395*DC_2018!$G$11</f>
        <v>0</v>
      </c>
      <c r="R395">
        <f t="shared" si="52"/>
        <v>0.94750011444091675</v>
      </c>
      <c r="S395">
        <f t="shared" si="53"/>
        <v>0</v>
      </c>
      <c r="T395">
        <f t="shared" si="54"/>
        <v>0</v>
      </c>
      <c r="U395">
        <f t="shared" si="55"/>
        <v>486.24184616543357</v>
      </c>
    </row>
    <row r="396" spans="1:21">
      <c r="A396">
        <v>1</v>
      </c>
      <c r="B396">
        <v>17</v>
      </c>
      <c r="C396">
        <v>10</v>
      </c>
      <c r="D396" s="47">
        <f>'[4]2018'!P396</f>
        <v>0</v>
      </c>
      <c r="E396" s="47">
        <f>'[4]2018'!Q396</f>
        <v>0</v>
      </c>
      <c r="F396">
        <f t="shared" si="48"/>
        <v>0</v>
      </c>
      <c r="G396">
        <f t="shared" si="49"/>
        <v>0</v>
      </c>
      <c r="H396" s="3">
        <f>DC_2018!K396</f>
        <v>8.1556110528643426</v>
      </c>
      <c r="I396" s="48">
        <f>IF(F396=0,0,IF(H396&gt;DC_2018!$G$11,0,F396/((DC_2018!$G$11-H396)*9.92/20.72)))</f>
        <v>0</v>
      </c>
      <c r="J396" s="48">
        <f>IF(OR(I396&lt;Summary!$F$5, I396=Summary!$F$5), I396, Summary!$F$5)</f>
        <v>0</v>
      </c>
      <c r="K396" s="3">
        <f>[2]Intensity!C399</f>
        <v>557.17358465422171</v>
      </c>
      <c r="L396">
        <f>J396*(DC_2018!$G$11-H396)*9.92/20.72</f>
        <v>0</v>
      </c>
      <c r="M396">
        <f t="shared" si="50"/>
        <v>0</v>
      </c>
      <c r="N396">
        <f t="shared" si="51"/>
        <v>0</v>
      </c>
      <c r="O396" s="48">
        <f>IF(M396=0,0, M396/(DC_2018!$G$11))</f>
        <v>0</v>
      </c>
      <c r="P396" s="48">
        <f>IF(OR(O396&lt;Summary!$G$5, O396 = Summary!$G$5), O396, Summary!$G$5)</f>
        <v>0</v>
      </c>
      <c r="Q396">
        <f>P396*DC_2018!$G$11</f>
        <v>0</v>
      </c>
      <c r="R396">
        <f t="shared" si="52"/>
        <v>0</v>
      </c>
      <c r="S396">
        <f t="shared" si="53"/>
        <v>0</v>
      </c>
      <c r="T396">
        <f t="shared" si="54"/>
        <v>0</v>
      </c>
      <c r="U396">
        <f t="shared" si="55"/>
        <v>0</v>
      </c>
    </row>
    <row r="397" spans="1:21">
      <c r="A397">
        <v>1</v>
      </c>
      <c r="B397">
        <v>17</v>
      </c>
      <c r="C397">
        <v>11</v>
      </c>
      <c r="D397" s="47">
        <f>'[4]2018'!P397</f>
        <v>0</v>
      </c>
      <c r="E397" s="47">
        <f>'[4]2018'!Q397</f>
        <v>7.6481273024087502</v>
      </c>
      <c r="F397">
        <f t="shared" si="48"/>
        <v>7.6481273024087502</v>
      </c>
      <c r="G397">
        <f t="shared" si="49"/>
        <v>48</v>
      </c>
      <c r="H397" s="3">
        <f>DC_2018!K397</f>
        <v>8.7819444624850931</v>
      </c>
      <c r="I397" s="48">
        <f>IF(F397=0,0,IF(H397&gt;DC_2018!$G$11,0,F397/((DC_2018!$G$11-H397)*9.92/20.72)))</f>
        <v>39.8769634681247</v>
      </c>
      <c r="J397" s="48">
        <f>IF(OR(I397&lt;Summary!$F$5, I397=Summary!$F$5), I397, Summary!$F$5)</f>
        <v>39.8769634681247</v>
      </c>
      <c r="K397" s="3">
        <f>[2]Intensity!C400</f>
        <v>555.96385307526498</v>
      </c>
      <c r="L397">
        <f>J397*(DC_2018!$G$11-H397)*9.92/20.72</f>
        <v>7.6481273024087484</v>
      </c>
      <c r="M397">
        <f t="shared" si="50"/>
        <v>0</v>
      </c>
      <c r="N397">
        <f t="shared" si="51"/>
        <v>3884.9722133416803</v>
      </c>
      <c r="O397" s="48">
        <f>IF(M397=0,0, M397/(DC_2018!$G$11))</f>
        <v>0</v>
      </c>
      <c r="P397" s="48">
        <f>IF(OR(O397&lt;Summary!$G$5, O397 = Summary!$G$5), O397, Summary!$G$5)</f>
        <v>0</v>
      </c>
      <c r="Q397">
        <f>P397*DC_2018!$G$11</f>
        <v>0</v>
      </c>
      <c r="R397">
        <f t="shared" si="52"/>
        <v>7.6481273024087484</v>
      </c>
      <c r="S397">
        <f t="shared" si="53"/>
        <v>0</v>
      </c>
      <c r="T397">
        <f t="shared" si="54"/>
        <v>0</v>
      </c>
      <c r="U397">
        <f t="shared" si="55"/>
        <v>3884.9722133416803</v>
      </c>
    </row>
    <row r="398" spans="1:21">
      <c r="A398">
        <v>1</v>
      </c>
      <c r="B398">
        <v>17</v>
      </c>
      <c r="C398">
        <v>12</v>
      </c>
      <c r="D398" s="47">
        <f>'[4]2018'!P398</f>
        <v>0</v>
      </c>
      <c r="E398" s="47">
        <f>'[4]2018'!Q398</f>
        <v>36.210000193684976</v>
      </c>
      <c r="F398">
        <f t="shared" si="48"/>
        <v>36.210000193684976</v>
      </c>
      <c r="G398">
        <f t="shared" si="49"/>
        <v>48</v>
      </c>
      <c r="H398" s="3">
        <f>DC_2018!K398</f>
        <v>9.4583845386233349</v>
      </c>
      <c r="I398" s="48">
        <f>IF(F398=0,0,IF(H398&gt;DC_2018!$G$11,0,F398/((DC_2018!$G$11-H398)*9.92/20.72)))</f>
        <v>0</v>
      </c>
      <c r="J398" s="48">
        <f>IF(OR(I398&lt;Summary!$F$5, I398=Summary!$F$5), I398, Summary!$F$5)</f>
        <v>0</v>
      </c>
      <c r="K398" s="3">
        <f>[2]Intensity!C401</f>
        <v>551.75835918159521</v>
      </c>
      <c r="L398">
        <f>J398*(DC_2018!$G$11-H398)*9.92/20.72</f>
        <v>0</v>
      </c>
      <c r="M398">
        <f t="shared" si="50"/>
        <v>36.210000193684976</v>
      </c>
      <c r="N398">
        <f t="shared" si="51"/>
        <v>0</v>
      </c>
      <c r="O398" s="48">
        <f>IF(M398=0,0, M398/(DC_2018!$G$11))</f>
        <v>3.9433514047981326</v>
      </c>
      <c r="P398" s="48">
        <f>IF(OR(O398&lt;Summary!$G$5, O398 = Summary!$G$5), O398, Summary!$G$5)</f>
        <v>0</v>
      </c>
      <c r="Q398">
        <f>P398*DC_2018!$G$11</f>
        <v>0</v>
      </c>
      <c r="R398">
        <f t="shared" si="52"/>
        <v>0</v>
      </c>
      <c r="S398">
        <f t="shared" si="53"/>
        <v>36.210000193684976</v>
      </c>
      <c r="T398">
        <f t="shared" si="54"/>
        <v>0</v>
      </c>
      <c r="U398">
        <f t="shared" si="55"/>
        <v>0</v>
      </c>
    </row>
    <row r="399" spans="1:21">
      <c r="A399">
        <v>1</v>
      </c>
      <c r="B399">
        <v>17</v>
      </c>
      <c r="C399">
        <v>13</v>
      </c>
      <c r="D399" s="47">
        <f>'[4]2018'!P399</f>
        <v>0</v>
      </c>
      <c r="E399" s="47">
        <f>'[4]2018'!Q399</f>
        <v>0</v>
      </c>
      <c r="F399">
        <f t="shared" si="48"/>
        <v>0</v>
      </c>
      <c r="G399">
        <f t="shared" si="49"/>
        <v>0</v>
      </c>
      <c r="H399" s="3">
        <f>DC_2018!K399</f>
        <v>9.2579578502172311</v>
      </c>
      <c r="I399" s="48">
        <f>IF(F399=0,0,IF(H399&gt;DC_2018!$G$11,0,F399/((DC_2018!$G$11-H399)*9.92/20.72)))</f>
        <v>0</v>
      </c>
      <c r="J399" s="48">
        <f>IF(OR(I399&lt;Summary!$F$5, I399=Summary!$F$5), I399, Summary!$F$5)</f>
        <v>0</v>
      </c>
      <c r="K399" s="3">
        <f>[2]Intensity!C402</f>
        <v>541.55130917027088</v>
      </c>
      <c r="L399">
        <f>J399*(DC_2018!$G$11-H399)*9.92/20.72</f>
        <v>0</v>
      </c>
      <c r="M399">
        <f t="shared" si="50"/>
        <v>0</v>
      </c>
      <c r="N399">
        <f t="shared" si="51"/>
        <v>0</v>
      </c>
      <c r="O399" s="48">
        <f>IF(M399=0,0, M399/(DC_2018!$G$11))</f>
        <v>0</v>
      </c>
      <c r="P399" s="48">
        <f>IF(OR(O399&lt;Summary!$G$5, O399 = Summary!$G$5), O399, Summary!$G$5)</f>
        <v>0</v>
      </c>
      <c r="Q399">
        <f>P399*DC_2018!$G$11</f>
        <v>0</v>
      </c>
      <c r="R399">
        <f t="shared" si="52"/>
        <v>0</v>
      </c>
      <c r="S399">
        <f t="shared" si="53"/>
        <v>0</v>
      </c>
      <c r="T399">
        <f t="shared" si="54"/>
        <v>0</v>
      </c>
      <c r="U399">
        <f t="shared" si="55"/>
        <v>0</v>
      </c>
    </row>
    <row r="400" spans="1:21">
      <c r="A400">
        <v>1</v>
      </c>
      <c r="B400">
        <v>17</v>
      </c>
      <c r="C400">
        <v>14</v>
      </c>
      <c r="D400" s="47">
        <f>'[4]2018'!P400</f>
        <v>0</v>
      </c>
      <c r="E400" s="47">
        <f>'[4]2018'!Q400</f>
        <v>1.2850000762939493</v>
      </c>
      <c r="F400">
        <f t="shared" si="48"/>
        <v>1.2850000762939493</v>
      </c>
      <c r="G400">
        <f t="shared" si="49"/>
        <v>48</v>
      </c>
      <c r="H400" s="3">
        <f>DC_2018!K400</f>
        <v>9.8508868043757722</v>
      </c>
      <c r="I400" s="48">
        <f>IF(F400=0,0,IF(H400&gt;DC_2018!$G$11,0,F400/((DC_2018!$G$11-H400)*9.92/20.72)))</f>
        <v>0</v>
      </c>
      <c r="J400" s="48">
        <f>IF(OR(I400&lt;Summary!$F$5, I400=Summary!$F$5), I400, Summary!$F$5)</f>
        <v>0</v>
      </c>
      <c r="K400" s="3">
        <f>[2]Intensity!C403</f>
        <v>526.22810003796053</v>
      </c>
      <c r="L400">
        <f>J400*(DC_2018!$G$11-H400)*9.92/20.72</f>
        <v>0</v>
      </c>
      <c r="M400">
        <f t="shared" si="50"/>
        <v>1.2850000762939493</v>
      </c>
      <c r="N400">
        <f t="shared" si="51"/>
        <v>0</v>
      </c>
      <c r="O400" s="48">
        <f>IF(M400=0,0, M400/(DC_2018!$G$11))</f>
        <v>0.13993943189492644</v>
      </c>
      <c r="P400" s="48">
        <f>IF(OR(O400&lt;Summary!$G$5, O400 = Summary!$G$5), O400, Summary!$G$5)</f>
        <v>0</v>
      </c>
      <c r="Q400">
        <f>P400*DC_2018!$G$11</f>
        <v>0</v>
      </c>
      <c r="R400">
        <f t="shared" si="52"/>
        <v>0</v>
      </c>
      <c r="S400">
        <f t="shared" si="53"/>
        <v>1.2850000762939493</v>
      </c>
      <c r="T400">
        <f t="shared" si="54"/>
        <v>0</v>
      </c>
      <c r="U400">
        <f t="shared" si="55"/>
        <v>0</v>
      </c>
    </row>
    <row r="401" spans="1:21">
      <c r="A401">
        <v>1</v>
      </c>
      <c r="B401">
        <v>17</v>
      </c>
      <c r="C401">
        <v>15</v>
      </c>
      <c r="D401" s="47">
        <f>'[4]2018'!P401</f>
        <v>0</v>
      </c>
      <c r="E401" s="47">
        <f>'[4]2018'!Q401</f>
        <v>0</v>
      </c>
      <c r="F401">
        <f t="shared" si="48"/>
        <v>0</v>
      </c>
      <c r="G401">
        <f t="shared" si="49"/>
        <v>0</v>
      </c>
      <c r="H401" s="3">
        <f>DC_2018!K401</f>
        <v>10.794562479869887</v>
      </c>
      <c r="I401" s="48">
        <f>IF(F401=0,0,IF(H401&gt;DC_2018!$G$11,0,F401/((DC_2018!$G$11-H401)*9.92/20.72)))</f>
        <v>0</v>
      </c>
      <c r="J401" s="48">
        <f>IF(OR(I401&lt;Summary!$F$5, I401=Summary!$F$5), I401, Summary!$F$5)</f>
        <v>0</v>
      </c>
      <c r="K401" s="3">
        <f>[2]Intensity!C404</f>
        <v>524.18829774959408</v>
      </c>
      <c r="L401">
        <f>J401*(DC_2018!$G$11-H401)*9.92/20.72</f>
        <v>0</v>
      </c>
      <c r="M401">
        <f t="shared" si="50"/>
        <v>0</v>
      </c>
      <c r="N401">
        <f t="shared" si="51"/>
        <v>0</v>
      </c>
      <c r="O401" s="48">
        <f>IF(M401=0,0, M401/(DC_2018!$G$11))</f>
        <v>0</v>
      </c>
      <c r="P401" s="48">
        <f>IF(OR(O401&lt;Summary!$G$5, O401 = Summary!$G$5), O401, Summary!$G$5)</f>
        <v>0</v>
      </c>
      <c r="Q401">
        <f>P401*DC_2018!$G$11</f>
        <v>0</v>
      </c>
      <c r="R401">
        <f t="shared" si="52"/>
        <v>0</v>
      </c>
      <c r="S401">
        <f t="shared" si="53"/>
        <v>0</v>
      </c>
      <c r="T401">
        <f t="shared" si="54"/>
        <v>0</v>
      </c>
      <c r="U401">
        <f t="shared" si="55"/>
        <v>0</v>
      </c>
    </row>
    <row r="402" spans="1:21">
      <c r="A402">
        <v>1</v>
      </c>
      <c r="B402">
        <v>17</v>
      </c>
      <c r="C402">
        <v>16</v>
      </c>
      <c r="D402" s="47">
        <f>'[4]2018'!P402</f>
        <v>0</v>
      </c>
      <c r="E402" s="47">
        <f>'[4]2018'!Q402</f>
        <v>0</v>
      </c>
      <c r="F402">
        <f t="shared" si="48"/>
        <v>0</v>
      </c>
      <c r="G402">
        <f t="shared" si="49"/>
        <v>0</v>
      </c>
      <c r="H402" s="3">
        <f>DC_2018!K402</f>
        <v>11.412544778374325</v>
      </c>
      <c r="I402" s="48">
        <f>IF(F402=0,0,IF(H402&gt;DC_2018!$G$11,0,F402/((DC_2018!$G$11-H402)*9.92/20.72)))</f>
        <v>0</v>
      </c>
      <c r="J402" s="48">
        <f>IF(OR(I402&lt;Summary!$F$5, I402=Summary!$F$5), I402, Summary!$F$5)</f>
        <v>0</v>
      </c>
      <c r="K402" s="3">
        <f>[2]Intensity!C405</f>
        <v>521.55145712784361</v>
      </c>
      <c r="L402">
        <f>J402*(DC_2018!$G$11-H402)*9.92/20.72</f>
        <v>0</v>
      </c>
      <c r="M402">
        <f t="shared" si="50"/>
        <v>0</v>
      </c>
      <c r="N402">
        <f t="shared" si="51"/>
        <v>0</v>
      </c>
      <c r="O402" s="48">
        <f>IF(M402=0,0, M402/(DC_2018!$G$11))</f>
        <v>0</v>
      </c>
      <c r="P402" s="48">
        <f>IF(OR(O402&lt;Summary!$G$5, O402 = Summary!$G$5), O402, Summary!$G$5)</f>
        <v>0</v>
      </c>
      <c r="Q402">
        <f>P402*DC_2018!$G$11</f>
        <v>0</v>
      </c>
      <c r="R402">
        <f t="shared" si="52"/>
        <v>0</v>
      </c>
      <c r="S402">
        <f t="shared" si="53"/>
        <v>0</v>
      </c>
      <c r="T402">
        <f t="shared" si="54"/>
        <v>0</v>
      </c>
      <c r="U402">
        <f t="shared" si="55"/>
        <v>0</v>
      </c>
    </row>
    <row r="403" spans="1:21">
      <c r="A403">
        <v>1</v>
      </c>
      <c r="B403">
        <v>17</v>
      </c>
      <c r="C403">
        <v>17</v>
      </c>
      <c r="D403" s="47">
        <f>'[4]2018'!P403</f>
        <v>0</v>
      </c>
      <c r="E403" s="47">
        <f>'[4]2018'!Q403</f>
        <v>0</v>
      </c>
      <c r="F403">
        <f t="shared" si="48"/>
        <v>0</v>
      </c>
      <c r="G403">
        <f t="shared" si="49"/>
        <v>0</v>
      </c>
      <c r="H403" s="3">
        <f>DC_2018!K403</f>
        <v>11.312331434173364</v>
      </c>
      <c r="I403" s="48">
        <f>IF(F403=0,0,IF(H403&gt;DC_2018!$G$11,0,F403/((DC_2018!$G$11-H403)*9.92/20.72)))</f>
        <v>0</v>
      </c>
      <c r="J403" s="48">
        <f>IF(OR(I403&lt;Summary!$F$5, I403=Summary!$F$5), I403, Summary!$F$5)</f>
        <v>0</v>
      </c>
      <c r="K403" s="3">
        <f>[2]Intensity!C406</f>
        <v>519.83177592323534</v>
      </c>
      <c r="L403">
        <f>J403*(DC_2018!$G$11-H403)*9.92/20.72</f>
        <v>0</v>
      </c>
      <c r="M403">
        <f t="shared" si="50"/>
        <v>0</v>
      </c>
      <c r="N403">
        <f t="shared" si="51"/>
        <v>0</v>
      </c>
      <c r="O403" s="48">
        <f>IF(M403=0,0, M403/(DC_2018!$G$11))</f>
        <v>0</v>
      </c>
      <c r="P403" s="48">
        <f>IF(OR(O403&lt;Summary!$G$5, O403 = Summary!$G$5), O403, Summary!$G$5)</f>
        <v>0</v>
      </c>
      <c r="Q403">
        <f>P403*DC_2018!$G$11</f>
        <v>0</v>
      </c>
      <c r="R403">
        <f t="shared" si="52"/>
        <v>0</v>
      </c>
      <c r="S403">
        <f t="shared" si="53"/>
        <v>0</v>
      </c>
      <c r="T403">
        <f t="shared" si="54"/>
        <v>0</v>
      </c>
      <c r="U403">
        <f t="shared" si="55"/>
        <v>0</v>
      </c>
    </row>
    <row r="404" spans="1:21">
      <c r="A404">
        <v>1</v>
      </c>
      <c r="B404">
        <v>17</v>
      </c>
      <c r="C404">
        <v>18</v>
      </c>
      <c r="D404" s="47">
        <f>'[4]2018'!P404</f>
        <v>0</v>
      </c>
      <c r="E404" s="47">
        <f>'[4]2018'!Q404</f>
        <v>0</v>
      </c>
      <c r="F404">
        <f t="shared" si="48"/>
        <v>0</v>
      </c>
      <c r="G404">
        <f t="shared" si="49"/>
        <v>0</v>
      </c>
      <c r="H404" s="3">
        <f>DC_2018!K404</f>
        <v>12.047229299071038</v>
      </c>
      <c r="I404" s="48">
        <f>IF(F404=0,0,IF(H404&gt;DC_2018!$G$11,0,F404/((DC_2018!$G$11-H404)*9.92/20.72)))</f>
        <v>0</v>
      </c>
      <c r="J404" s="48">
        <f>IF(OR(I404&lt;Summary!$F$5, I404=Summary!$F$5), I404, Summary!$F$5)</f>
        <v>0</v>
      </c>
      <c r="K404" s="3">
        <f>[2]Intensity!C407</f>
        <v>522.7230538373243</v>
      </c>
      <c r="L404">
        <f>J404*(DC_2018!$G$11-H404)*9.92/20.72</f>
        <v>0</v>
      </c>
      <c r="M404">
        <f t="shared" si="50"/>
        <v>0</v>
      </c>
      <c r="N404">
        <f t="shared" si="51"/>
        <v>0</v>
      </c>
      <c r="O404" s="48">
        <f>IF(M404=0,0, M404/(DC_2018!$G$11))</f>
        <v>0</v>
      </c>
      <c r="P404" s="48">
        <f>IF(OR(O404&lt;Summary!$G$5, O404 = Summary!$G$5), O404, Summary!$G$5)</f>
        <v>0</v>
      </c>
      <c r="Q404">
        <f>P404*DC_2018!$G$11</f>
        <v>0</v>
      </c>
      <c r="R404">
        <f t="shared" si="52"/>
        <v>0</v>
      </c>
      <c r="S404">
        <f t="shared" si="53"/>
        <v>0</v>
      </c>
      <c r="T404">
        <f t="shared" si="54"/>
        <v>0</v>
      </c>
      <c r="U404">
        <f t="shared" si="55"/>
        <v>0</v>
      </c>
    </row>
    <row r="405" spans="1:21">
      <c r="A405">
        <v>1</v>
      </c>
      <c r="B405">
        <v>17</v>
      </c>
      <c r="C405">
        <v>19</v>
      </c>
      <c r="D405" s="47">
        <f>'[4]2018'!P405</f>
        <v>0</v>
      </c>
      <c r="E405" s="47">
        <f>'[4]2018'!Q405</f>
        <v>0</v>
      </c>
      <c r="F405">
        <f t="shared" si="48"/>
        <v>0</v>
      </c>
      <c r="G405">
        <f t="shared" si="49"/>
        <v>0</v>
      </c>
      <c r="H405" s="3">
        <f>DC_2018!K405</f>
        <v>12.289411542932429</v>
      </c>
      <c r="I405" s="48">
        <f>IF(F405=0,0,IF(H405&gt;DC_2018!$G$11,0,F405/((DC_2018!$G$11-H405)*9.92/20.72)))</f>
        <v>0</v>
      </c>
      <c r="J405" s="48">
        <f>IF(OR(I405&lt;Summary!$F$5, I405=Summary!$F$5), I405, Summary!$F$5)</f>
        <v>0</v>
      </c>
      <c r="K405" s="3">
        <f>[2]Intensity!C408</f>
        <v>527.04171250404943</v>
      </c>
      <c r="L405">
        <f>J405*(DC_2018!$G$11-H405)*9.92/20.72</f>
        <v>0</v>
      </c>
      <c r="M405">
        <f t="shared" si="50"/>
        <v>0</v>
      </c>
      <c r="N405">
        <f t="shared" si="51"/>
        <v>0</v>
      </c>
      <c r="O405" s="48">
        <f>IF(M405=0,0, M405/(DC_2018!$G$11))</f>
        <v>0</v>
      </c>
      <c r="P405" s="48">
        <f>IF(OR(O405&lt;Summary!$G$5, O405 = Summary!$G$5), O405, Summary!$G$5)</f>
        <v>0</v>
      </c>
      <c r="Q405">
        <f>P405*DC_2018!$G$11</f>
        <v>0</v>
      </c>
      <c r="R405">
        <f t="shared" si="52"/>
        <v>0</v>
      </c>
      <c r="S405">
        <f t="shared" si="53"/>
        <v>0</v>
      </c>
      <c r="T405">
        <f t="shared" si="54"/>
        <v>0</v>
      </c>
      <c r="U405">
        <f t="shared" si="55"/>
        <v>0</v>
      </c>
    </row>
    <row r="406" spans="1:21">
      <c r="A406">
        <v>1</v>
      </c>
      <c r="B406">
        <v>17</v>
      </c>
      <c r="C406">
        <v>20</v>
      </c>
      <c r="D406" s="47">
        <f>'[4]2018'!P406</f>
        <v>0</v>
      </c>
      <c r="E406" s="47">
        <f>'[4]2018'!Q406</f>
        <v>0</v>
      </c>
      <c r="F406">
        <f t="shared" si="48"/>
        <v>0</v>
      </c>
      <c r="G406">
        <f t="shared" si="49"/>
        <v>0</v>
      </c>
      <c r="H406" s="3">
        <f>DC_2018!K406</f>
        <v>11.779993710820577</v>
      </c>
      <c r="I406" s="48">
        <f>IF(F406=0,0,IF(H406&gt;DC_2018!$G$11,0,F406/((DC_2018!$G$11-H406)*9.92/20.72)))</f>
        <v>0</v>
      </c>
      <c r="J406" s="48">
        <f>IF(OR(I406&lt;Summary!$F$5, I406=Summary!$F$5), I406, Summary!$F$5)</f>
        <v>0</v>
      </c>
      <c r="K406" s="3">
        <f>[2]Intensity!C409</f>
        <v>525.75936352121323</v>
      </c>
      <c r="L406">
        <f>J406*(DC_2018!$G$11-H406)*9.92/20.72</f>
        <v>0</v>
      </c>
      <c r="M406">
        <f t="shared" si="50"/>
        <v>0</v>
      </c>
      <c r="N406">
        <f t="shared" si="51"/>
        <v>0</v>
      </c>
      <c r="O406" s="48">
        <f>IF(M406=0,0, M406/(DC_2018!$G$11))</f>
        <v>0</v>
      </c>
      <c r="P406" s="48">
        <f>IF(OR(O406&lt;Summary!$G$5, O406 = Summary!$G$5), O406, Summary!$G$5)</f>
        <v>0</v>
      </c>
      <c r="Q406">
        <f>P406*DC_2018!$G$11</f>
        <v>0</v>
      </c>
      <c r="R406">
        <f t="shared" si="52"/>
        <v>0</v>
      </c>
      <c r="S406">
        <f t="shared" si="53"/>
        <v>0</v>
      </c>
      <c r="T406">
        <f t="shared" si="54"/>
        <v>0</v>
      </c>
      <c r="U406">
        <f t="shared" si="55"/>
        <v>0</v>
      </c>
    </row>
    <row r="407" spans="1:21">
      <c r="A407">
        <v>1</v>
      </c>
      <c r="B407">
        <v>17</v>
      </c>
      <c r="C407">
        <v>21</v>
      </c>
      <c r="D407" s="47">
        <f>'[4]2018'!P407</f>
        <v>0</v>
      </c>
      <c r="E407" s="47">
        <f>'[4]2018'!Q407</f>
        <v>0</v>
      </c>
      <c r="F407">
        <f t="shared" si="48"/>
        <v>0</v>
      </c>
      <c r="G407">
        <f t="shared" si="49"/>
        <v>0</v>
      </c>
      <c r="H407" s="3">
        <f>DC_2018!K407</f>
        <v>9.4917889830050299</v>
      </c>
      <c r="I407" s="48">
        <f>IF(F407=0,0,IF(H407&gt;DC_2018!$G$11,0,F407/((DC_2018!$G$11-H407)*9.92/20.72)))</f>
        <v>0</v>
      </c>
      <c r="J407" s="48">
        <f>IF(OR(I407&lt;Summary!$F$5, I407=Summary!$F$5), I407, Summary!$F$5)</f>
        <v>0</v>
      </c>
      <c r="K407" s="3">
        <f>[2]Intensity!C410</f>
        <v>528.25139712960527</v>
      </c>
      <c r="L407">
        <f>J407*(DC_2018!$G$11-H407)*9.92/20.72</f>
        <v>0</v>
      </c>
      <c r="M407">
        <f t="shared" si="50"/>
        <v>0</v>
      </c>
      <c r="N407">
        <f t="shared" si="51"/>
        <v>0</v>
      </c>
      <c r="O407" s="48">
        <f>IF(M407=0,0, M407/(DC_2018!$G$11))</f>
        <v>0</v>
      </c>
      <c r="P407" s="48">
        <f>IF(OR(O407&lt;Summary!$G$5, O407 = Summary!$G$5), O407, Summary!$G$5)</f>
        <v>0</v>
      </c>
      <c r="Q407">
        <f>P407*DC_2018!$G$11</f>
        <v>0</v>
      </c>
      <c r="R407">
        <f t="shared" si="52"/>
        <v>0</v>
      </c>
      <c r="S407">
        <f t="shared" si="53"/>
        <v>0</v>
      </c>
      <c r="T407">
        <f t="shared" si="54"/>
        <v>0</v>
      </c>
      <c r="U407">
        <f t="shared" si="55"/>
        <v>0</v>
      </c>
    </row>
    <row r="408" spans="1:21">
      <c r="A408">
        <v>1</v>
      </c>
      <c r="B408">
        <v>17</v>
      </c>
      <c r="C408">
        <v>22</v>
      </c>
      <c r="D408" s="47">
        <f>'[4]2018'!P408</f>
        <v>0</v>
      </c>
      <c r="E408" s="47">
        <f>'[4]2018'!Q408</f>
        <v>0</v>
      </c>
      <c r="F408">
        <f t="shared" si="48"/>
        <v>0</v>
      </c>
      <c r="G408">
        <f t="shared" si="49"/>
        <v>0</v>
      </c>
      <c r="H408" s="3">
        <f>DC_2018!K408</f>
        <v>4.9905395493832918</v>
      </c>
      <c r="I408" s="48">
        <f>IF(F408=0,0,IF(H408&gt;DC_2018!$G$11,0,F408/((DC_2018!$G$11-H408)*9.92/20.72)))</f>
        <v>0</v>
      </c>
      <c r="J408" s="48">
        <f>IF(OR(I408&lt;Summary!$F$5, I408=Summary!$F$5), I408, Summary!$F$5)</f>
        <v>0</v>
      </c>
      <c r="K408" s="3">
        <f>[2]Intensity!C411</f>
        <v>533.1121713862409</v>
      </c>
      <c r="L408">
        <f>J408*(DC_2018!$G$11-H408)*9.92/20.72</f>
        <v>0</v>
      </c>
      <c r="M408">
        <f t="shared" si="50"/>
        <v>0</v>
      </c>
      <c r="N408">
        <f t="shared" si="51"/>
        <v>0</v>
      </c>
      <c r="O408" s="48">
        <f>IF(M408=0,0, M408/(DC_2018!$G$11))</f>
        <v>0</v>
      </c>
      <c r="P408" s="48">
        <f>IF(OR(O408&lt;Summary!$G$5, O408 = Summary!$G$5), O408, Summary!$G$5)</f>
        <v>0</v>
      </c>
      <c r="Q408">
        <f>P408*DC_2018!$G$11</f>
        <v>0</v>
      </c>
      <c r="R408">
        <f t="shared" si="52"/>
        <v>0</v>
      </c>
      <c r="S408">
        <f t="shared" si="53"/>
        <v>0</v>
      </c>
      <c r="T408">
        <f t="shared" si="54"/>
        <v>0</v>
      </c>
      <c r="U408">
        <f t="shared" si="55"/>
        <v>0</v>
      </c>
    </row>
    <row r="409" spans="1:21">
      <c r="A409">
        <v>1</v>
      </c>
      <c r="B409">
        <v>17</v>
      </c>
      <c r="C409">
        <v>23</v>
      </c>
      <c r="D409" s="47">
        <f>'[4]2018'!P409</f>
        <v>0</v>
      </c>
      <c r="E409" s="47">
        <f>'[4]2018'!Q409</f>
        <v>0</v>
      </c>
      <c r="F409">
        <f t="shared" si="48"/>
        <v>0</v>
      </c>
      <c r="G409">
        <f t="shared" si="49"/>
        <v>0</v>
      </c>
      <c r="H409" s="3">
        <f>DC_2018!K409</f>
        <v>3.9096847417975402</v>
      </c>
      <c r="I409" s="48">
        <f>IF(F409=0,0,IF(H409&gt;DC_2018!$G$11,0,F409/((DC_2018!$G$11-H409)*9.92/20.72)))</f>
        <v>0</v>
      </c>
      <c r="J409" s="48">
        <f>IF(OR(I409&lt;Summary!$F$5, I409=Summary!$F$5), I409, Summary!$F$5)</f>
        <v>0</v>
      </c>
      <c r="K409" s="3">
        <f>[2]Intensity!C412</f>
        <v>532.03898632285552</v>
      </c>
      <c r="L409">
        <f>J409*(DC_2018!$G$11-H409)*9.92/20.72</f>
        <v>0</v>
      </c>
      <c r="M409">
        <f t="shared" si="50"/>
        <v>0</v>
      </c>
      <c r="N409">
        <f t="shared" si="51"/>
        <v>0</v>
      </c>
      <c r="O409" s="48">
        <f>IF(M409=0,0, M409/(DC_2018!$G$11))</f>
        <v>0</v>
      </c>
      <c r="P409" s="48">
        <f>IF(OR(O409&lt;Summary!$G$5, O409 = Summary!$G$5), O409, Summary!$G$5)</f>
        <v>0</v>
      </c>
      <c r="Q409">
        <f>P409*DC_2018!$G$11</f>
        <v>0</v>
      </c>
      <c r="R409">
        <f t="shared" si="52"/>
        <v>0</v>
      </c>
      <c r="S409">
        <f t="shared" si="53"/>
        <v>0</v>
      </c>
      <c r="T409">
        <f t="shared" si="54"/>
        <v>0</v>
      </c>
      <c r="U409">
        <f t="shared" si="55"/>
        <v>0</v>
      </c>
    </row>
    <row r="410" spans="1:21">
      <c r="A410">
        <v>1</v>
      </c>
      <c r="B410">
        <v>18</v>
      </c>
      <c r="C410">
        <v>0</v>
      </c>
      <c r="D410" s="47">
        <f>'[4]2018'!P410</f>
        <v>0</v>
      </c>
      <c r="E410" s="47">
        <f>'[4]2018'!Q410</f>
        <v>0</v>
      </c>
      <c r="F410">
        <f t="shared" si="48"/>
        <v>0</v>
      </c>
      <c r="G410">
        <f t="shared" si="49"/>
        <v>0</v>
      </c>
      <c r="H410" s="3">
        <f>DC_2018!K410</f>
        <v>3.195050453694825</v>
      </c>
      <c r="I410" s="48">
        <f>IF(F410=0,0,IF(H410&gt;DC_2018!$G$11,0,F410/((DC_2018!$G$11-H410)*9.92/20.72)))</f>
        <v>0</v>
      </c>
      <c r="J410" s="48">
        <f>IF(OR(I410&lt;Summary!$F$5, I410=Summary!$F$5), I410, Summary!$F$5)</f>
        <v>0</v>
      </c>
      <c r="K410" s="3">
        <f>[2]Intensity!C413</f>
        <v>533.60751470631305</v>
      </c>
      <c r="L410">
        <f>J410*(DC_2018!$G$11-H410)*9.92/20.72</f>
        <v>0</v>
      </c>
      <c r="M410">
        <f t="shared" si="50"/>
        <v>0</v>
      </c>
      <c r="N410">
        <f t="shared" si="51"/>
        <v>0</v>
      </c>
      <c r="O410" s="48">
        <f>IF(M410=0,0, M410/(DC_2018!$G$11))</f>
        <v>0</v>
      </c>
      <c r="P410" s="48">
        <f>IF(OR(O410&lt;Summary!$G$5, O410 = Summary!$G$5), O410, Summary!$G$5)</f>
        <v>0</v>
      </c>
      <c r="Q410">
        <f>P410*DC_2018!$G$11</f>
        <v>0</v>
      </c>
      <c r="R410">
        <f t="shared" si="52"/>
        <v>0</v>
      </c>
      <c r="S410">
        <f t="shared" si="53"/>
        <v>0</v>
      </c>
      <c r="T410">
        <f t="shared" si="54"/>
        <v>0</v>
      </c>
      <c r="U410">
        <f t="shared" si="55"/>
        <v>0</v>
      </c>
    </row>
    <row r="411" spans="1:21">
      <c r="A411">
        <v>1</v>
      </c>
      <c r="B411">
        <v>18</v>
      </c>
      <c r="C411">
        <v>1</v>
      </c>
      <c r="D411" s="47">
        <f>'[4]2018'!P411</f>
        <v>0</v>
      </c>
      <c r="E411" s="47">
        <f>'[4]2018'!Q411</f>
        <v>0</v>
      </c>
      <c r="F411">
        <f t="shared" si="48"/>
        <v>0</v>
      </c>
      <c r="G411">
        <f t="shared" si="49"/>
        <v>0</v>
      </c>
      <c r="H411" s="3">
        <f>DC_2018!K411</f>
        <v>2.9695704209056117</v>
      </c>
      <c r="I411" s="48">
        <f>IF(F411=0,0,IF(H411&gt;DC_2018!$G$11,0,F411/((DC_2018!$G$11-H411)*9.92/20.72)))</f>
        <v>0</v>
      </c>
      <c r="J411" s="48">
        <f>IF(OR(I411&lt;Summary!$F$5, I411=Summary!$F$5), I411, Summary!$F$5)</f>
        <v>0</v>
      </c>
      <c r="K411" s="3">
        <f>[2]Intensity!C414</f>
        <v>533.44084904960948</v>
      </c>
      <c r="L411">
        <f>J411*(DC_2018!$G$11-H411)*9.92/20.72</f>
        <v>0</v>
      </c>
      <c r="M411">
        <f t="shared" si="50"/>
        <v>0</v>
      </c>
      <c r="N411">
        <f t="shared" si="51"/>
        <v>0</v>
      </c>
      <c r="O411" s="48">
        <f>IF(M411=0,0, M411/(DC_2018!$G$11))</f>
        <v>0</v>
      </c>
      <c r="P411" s="48">
        <f>IF(OR(O411&lt;Summary!$G$5, O411 = Summary!$G$5), O411, Summary!$G$5)</f>
        <v>0</v>
      </c>
      <c r="Q411">
        <f>P411*DC_2018!$G$11</f>
        <v>0</v>
      </c>
      <c r="R411">
        <f t="shared" si="52"/>
        <v>0</v>
      </c>
      <c r="S411">
        <f t="shared" si="53"/>
        <v>0</v>
      </c>
      <c r="T411">
        <f t="shared" si="54"/>
        <v>0</v>
      </c>
      <c r="U411">
        <f t="shared" si="55"/>
        <v>0</v>
      </c>
    </row>
    <row r="412" spans="1:21">
      <c r="A412">
        <v>1</v>
      </c>
      <c r="B412">
        <v>18</v>
      </c>
      <c r="C412">
        <v>2</v>
      </c>
      <c r="D412" s="47">
        <f>'[4]2018'!P412</f>
        <v>0</v>
      </c>
      <c r="E412" s="47">
        <f>'[4]2018'!Q412</f>
        <v>0</v>
      </c>
      <c r="F412">
        <f t="shared" si="48"/>
        <v>0</v>
      </c>
      <c r="G412">
        <f t="shared" si="49"/>
        <v>0</v>
      </c>
      <c r="H412" s="3">
        <f>DC_2018!K412</f>
        <v>2.8693570767133796</v>
      </c>
      <c r="I412" s="48">
        <f>IF(F412=0,0,IF(H412&gt;DC_2018!$G$11,0,F412/((DC_2018!$G$11-H412)*9.92/20.72)))</f>
        <v>0</v>
      </c>
      <c r="J412" s="48">
        <f>IF(OR(I412&lt;Summary!$F$5, I412=Summary!$F$5), I412, Summary!$F$5)</f>
        <v>0</v>
      </c>
      <c r="K412" s="3">
        <f>[2]Intensity!C415</f>
        <v>530.17362320773941</v>
      </c>
      <c r="L412">
        <f>J412*(DC_2018!$G$11-H412)*9.92/20.72</f>
        <v>0</v>
      </c>
      <c r="M412">
        <f t="shared" si="50"/>
        <v>0</v>
      </c>
      <c r="N412">
        <f t="shared" si="51"/>
        <v>0</v>
      </c>
      <c r="O412" s="48">
        <f>IF(M412=0,0, M412/(DC_2018!$G$11))</f>
        <v>0</v>
      </c>
      <c r="P412" s="48">
        <f>IF(OR(O412&lt;Summary!$G$5, O412 = Summary!$G$5), O412, Summary!$G$5)</f>
        <v>0</v>
      </c>
      <c r="Q412">
        <f>P412*DC_2018!$G$11</f>
        <v>0</v>
      </c>
      <c r="R412">
        <f t="shared" si="52"/>
        <v>0</v>
      </c>
      <c r="S412">
        <f t="shared" si="53"/>
        <v>0</v>
      </c>
      <c r="T412">
        <f t="shared" si="54"/>
        <v>0</v>
      </c>
      <c r="U412">
        <f t="shared" si="55"/>
        <v>0</v>
      </c>
    </row>
    <row r="413" spans="1:21">
      <c r="A413">
        <v>1</v>
      </c>
      <c r="B413">
        <v>18</v>
      </c>
      <c r="C413">
        <v>3</v>
      </c>
      <c r="D413" s="47">
        <f>'[4]2018'!P413</f>
        <v>0</v>
      </c>
      <c r="E413" s="47">
        <f>'[4]2018'!Q413</f>
        <v>0</v>
      </c>
      <c r="F413">
        <f t="shared" si="48"/>
        <v>0</v>
      </c>
      <c r="G413">
        <f t="shared" si="49"/>
        <v>0</v>
      </c>
      <c r="H413" s="3">
        <f>DC_2018!K413</f>
        <v>2.8108992879720649</v>
      </c>
      <c r="I413" s="48">
        <f>IF(F413=0,0,IF(H413&gt;DC_2018!$G$11,0,F413/((DC_2018!$G$11-H413)*9.92/20.72)))</f>
        <v>0</v>
      </c>
      <c r="J413" s="48">
        <f>IF(OR(I413&lt;Summary!$F$5, I413=Summary!$F$5), I413, Summary!$F$5)</f>
        <v>0</v>
      </c>
      <c r="K413" s="3">
        <f>[2]Intensity!C416</f>
        <v>524.94494432049851</v>
      </c>
      <c r="L413">
        <f>J413*(DC_2018!$G$11-H413)*9.92/20.72</f>
        <v>0</v>
      </c>
      <c r="M413">
        <f t="shared" si="50"/>
        <v>0</v>
      </c>
      <c r="N413">
        <f t="shared" si="51"/>
        <v>0</v>
      </c>
      <c r="O413" s="48">
        <f>IF(M413=0,0, M413/(DC_2018!$G$11))</f>
        <v>0</v>
      </c>
      <c r="P413" s="48">
        <f>IF(OR(O413&lt;Summary!$G$5, O413 = Summary!$G$5), O413, Summary!$G$5)</f>
        <v>0</v>
      </c>
      <c r="Q413">
        <f>P413*DC_2018!$G$11</f>
        <v>0</v>
      </c>
      <c r="R413">
        <f t="shared" si="52"/>
        <v>0</v>
      </c>
      <c r="S413">
        <f t="shared" si="53"/>
        <v>0</v>
      </c>
      <c r="T413">
        <f t="shared" si="54"/>
        <v>0</v>
      </c>
      <c r="U413">
        <f t="shared" si="55"/>
        <v>0</v>
      </c>
    </row>
    <row r="414" spans="1:21">
      <c r="A414">
        <v>1</v>
      </c>
      <c r="B414">
        <v>18</v>
      </c>
      <c r="C414">
        <v>4</v>
      </c>
      <c r="D414" s="47">
        <f>'[4]2018'!P414</f>
        <v>0</v>
      </c>
      <c r="E414" s="47">
        <f>'[4]2018'!Q414</f>
        <v>0</v>
      </c>
      <c r="F414">
        <f t="shared" si="48"/>
        <v>0</v>
      </c>
      <c r="G414">
        <f t="shared" si="49"/>
        <v>0</v>
      </c>
      <c r="H414" s="3">
        <f>DC_2018!K414</f>
        <v>2.9862726430929807</v>
      </c>
      <c r="I414" s="48">
        <f>IF(F414=0,0,IF(H414&gt;DC_2018!$G$11,0,F414/((DC_2018!$G$11-H414)*9.92/20.72)))</f>
        <v>0</v>
      </c>
      <c r="J414" s="48">
        <f>IF(OR(I414&lt;Summary!$F$5, I414=Summary!$F$5), I414, Summary!$F$5)</f>
        <v>0</v>
      </c>
      <c r="K414" s="3">
        <f>[2]Intensity!C417</f>
        <v>517.44665968053675</v>
      </c>
      <c r="L414">
        <f>J414*(DC_2018!$G$11-H414)*9.92/20.72</f>
        <v>0</v>
      </c>
      <c r="M414">
        <f t="shared" si="50"/>
        <v>0</v>
      </c>
      <c r="N414">
        <f t="shared" si="51"/>
        <v>0</v>
      </c>
      <c r="O414" s="48">
        <f>IF(M414=0,0, M414/(DC_2018!$G$11))</f>
        <v>0</v>
      </c>
      <c r="P414" s="48">
        <f>IF(OR(O414&lt;Summary!$G$5, O414 = Summary!$G$5), O414, Summary!$G$5)</f>
        <v>0</v>
      </c>
      <c r="Q414">
        <f>P414*DC_2018!$G$11</f>
        <v>0</v>
      </c>
      <c r="R414">
        <f t="shared" si="52"/>
        <v>0</v>
      </c>
      <c r="S414">
        <f t="shared" si="53"/>
        <v>0</v>
      </c>
      <c r="T414">
        <f t="shared" si="54"/>
        <v>0</v>
      </c>
      <c r="U414">
        <f t="shared" si="55"/>
        <v>0</v>
      </c>
    </row>
    <row r="415" spans="1:21">
      <c r="A415">
        <v>1</v>
      </c>
      <c r="B415">
        <v>18</v>
      </c>
      <c r="C415">
        <v>5</v>
      </c>
      <c r="D415" s="47">
        <f>'[4]2018'!P415</f>
        <v>0</v>
      </c>
      <c r="E415" s="47">
        <f>'[4]2018'!Q415</f>
        <v>0</v>
      </c>
      <c r="F415">
        <f t="shared" si="48"/>
        <v>0</v>
      </c>
      <c r="G415">
        <f t="shared" si="49"/>
        <v>0</v>
      </c>
      <c r="H415" s="3">
        <f>DC_2018!K415</f>
        <v>3.3871260310229583</v>
      </c>
      <c r="I415" s="48">
        <f>IF(F415=0,0,IF(H415&gt;DC_2018!$G$11,0,F415/((DC_2018!$G$11-H415)*9.92/20.72)))</f>
        <v>0</v>
      </c>
      <c r="J415" s="48">
        <f>IF(OR(I415&lt;Summary!$F$5, I415=Summary!$F$5), I415, Summary!$F$5)</f>
        <v>0</v>
      </c>
      <c r="K415" s="3">
        <f>[2]Intensity!C418</f>
        <v>528.90792956200187</v>
      </c>
      <c r="L415">
        <f>J415*(DC_2018!$G$11-H415)*9.92/20.72</f>
        <v>0</v>
      </c>
      <c r="M415">
        <f t="shared" si="50"/>
        <v>0</v>
      </c>
      <c r="N415">
        <f t="shared" si="51"/>
        <v>0</v>
      </c>
      <c r="O415" s="48">
        <f>IF(M415=0,0, M415/(DC_2018!$G$11))</f>
        <v>0</v>
      </c>
      <c r="P415" s="48">
        <f>IF(OR(O415&lt;Summary!$G$5, O415 = Summary!$G$5), O415, Summary!$G$5)</f>
        <v>0</v>
      </c>
      <c r="Q415">
        <f>P415*DC_2018!$G$11</f>
        <v>0</v>
      </c>
      <c r="R415">
        <f t="shared" si="52"/>
        <v>0</v>
      </c>
      <c r="S415">
        <f t="shared" si="53"/>
        <v>0</v>
      </c>
      <c r="T415">
        <f t="shared" si="54"/>
        <v>0</v>
      </c>
      <c r="U415">
        <f t="shared" si="55"/>
        <v>0</v>
      </c>
    </row>
    <row r="416" spans="1:21">
      <c r="A416">
        <v>1</v>
      </c>
      <c r="B416">
        <v>18</v>
      </c>
      <c r="C416">
        <v>6</v>
      </c>
      <c r="D416" s="47">
        <f>'[4]2018'!P416</f>
        <v>0</v>
      </c>
      <c r="E416" s="47">
        <f>'[4]2018'!Q416</f>
        <v>0</v>
      </c>
      <c r="F416">
        <f t="shared" si="48"/>
        <v>0</v>
      </c>
      <c r="G416">
        <f t="shared" si="49"/>
        <v>0</v>
      </c>
      <c r="H416" s="3">
        <f>DC_2018!K416</f>
        <v>4.4978239394534105</v>
      </c>
      <c r="I416" s="48">
        <f>IF(F416=0,0,IF(H416&gt;DC_2018!$G$11,0,F416/((DC_2018!$G$11-H416)*9.92/20.72)))</f>
        <v>0</v>
      </c>
      <c r="J416" s="48">
        <f>IF(OR(I416&lt;Summary!$F$5, I416=Summary!$F$5), I416, Summary!$F$5)</f>
        <v>0</v>
      </c>
      <c r="K416" s="3">
        <f>[2]Intensity!C419</f>
        <v>529.94925357913121</v>
      </c>
      <c r="L416">
        <f>J416*(DC_2018!$G$11-H416)*9.92/20.72</f>
        <v>0</v>
      </c>
      <c r="M416">
        <f t="shared" si="50"/>
        <v>0</v>
      </c>
      <c r="N416">
        <f t="shared" si="51"/>
        <v>0</v>
      </c>
      <c r="O416" s="48">
        <f>IF(M416=0,0, M416/(DC_2018!$G$11))</f>
        <v>0</v>
      </c>
      <c r="P416" s="48">
        <f>IF(OR(O416&lt;Summary!$G$5, O416 = Summary!$G$5), O416, Summary!$G$5)</f>
        <v>0</v>
      </c>
      <c r="Q416">
        <f>P416*DC_2018!$G$11</f>
        <v>0</v>
      </c>
      <c r="R416">
        <f t="shared" si="52"/>
        <v>0</v>
      </c>
      <c r="S416">
        <f t="shared" si="53"/>
        <v>0</v>
      </c>
      <c r="T416">
        <f t="shared" si="54"/>
        <v>0</v>
      </c>
      <c r="U416">
        <f t="shared" si="55"/>
        <v>0</v>
      </c>
    </row>
    <row r="417" spans="1:21">
      <c r="A417">
        <v>1</v>
      </c>
      <c r="B417">
        <v>18</v>
      </c>
      <c r="C417">
        <v>7</v>
      </c>
      <c r="D417" s="47">
        <f>'[4]2018'!P417</f>
        <v>0</v>
      </c>
      <c r="E417" s="47">
        <f>'[4]2018'!Q417</f>
        <v>0</v>
      </c>
      <c r="F417">
        <f t="shared" si="48"/>
        <v>0</v>
      </c>
      <c r="G417">
        <f t="shared" si="49"/>
        <v>0</v>
      </c>
      <c r="H417" s="3">
        <f>DC_2018!K417</f>
        <v>4.6731972945967559</v>
      </c>
      <c r="I417" s="48">
        <f>IF(F417=0,0,IF(H417&gt;DC_2018!$G$11,0,F417/((DC_2018!$G$11-H417)*9.92/20.72)))</f>
        <v>0</v>
      </c>
      <c r="J417" s="48">
        <f>IF(OR(I417&lt;Summary!$F$5, I417=Summary!$F$5), I417, Summary!$F$5)</f>
        <v>0</v>
      </c>
      <c r="K417" s="3">
        <f>[2]Intensity!C420</f>
        <v>527.94216600584798</v>
      </c>
      <c r="L417">
        <f>J417*(DC_2018!$G$11-H417)*9.92/20.72</f>
        <v>0</v>
      </c>
      <c r="M417">
        <f t="shared" si="50"/>
        <v>0</v>
      </c>
      <c r="N417">
        <f t="shared" si="51"/>
        <v>0</v>
      </c>
      <c r="O417" s="48">
        <f>IF(M417=0,0, M417/(DC_2018!$G$11))</f>
        <v>0</v>
      </c>
      <c r="P417" s="48">
        <f>IF(OR(O417&lt;Summary!$G$5, O417 = Summary!$G$5), O417, Summary!$G$5)</f>
        <v>0</v>
      </c>
      <c r="Q417">
        <f>P417*DC_2018!$G$11</f>
        <v>0</v>
      </c>
      <c r="R417">
        <f t="shared" si="52"/>
        <v>0</v>
      </c>
      <c r="S417">
        <f t="shared" si="53"/>
        <v>0</v>
      </c>
      <c r="T417">
        <f t="shared" si="54"/>
        <v>0</v>
      </c>
      <c r="U417">
        <f t="shared" si="55"/>
        <v>0</v>
      </c>
    </row>
    <row r="418" spans="1:21">
      <c r="A418">
        <v>1</v>
      </c>
      <c r="B418">
        <v>18</v>
      </c>
      <c r="C418">
        <v>8</v>
      </c>
      <c r="D418" s="47">
        <f>'[4]2018'!P418</f>
        <v>0</v>
      </c>
      <c r="E418" s="47">
        <f>'[4]2018'!Q418</f>
        <v>8.2657554511923657</v>
      </c>
      <c r="F418">
        <f t="shared" si="48"/>
        <v>8.2657554511923657</v>
      </c>
      <c r="G418">
        <f t="shared" si="49"/>
        <v>48</v>
      </c>
      <c r="H418" s="3">
        <f>DC_2018!K418</f>
        <v>5.8507041028630731</v>
      </c>
      <c r="I418" s="48">
        <f>IF(F418=0,0,IF(H418&gt;DC_2018!$G$11,0,F418/((DC_2018!$G$11-H418)*9.92/20.72)))</f>
        <v>5.1817496536620515</v>
      </c>
      <c r="J418" s="48">
        <f>IF(OR(I418&lt;Summary!$F$5, I418=Summary!$F$5), I418, Summary!$F$5)</f>
        <v>5.1817496536620515</v>
      </c>
      <c r="K418" s="3">
        <f>[2]Intensity!C421</f>
        <v>529.05077762140263</v>
      </c>
      <c r="L418">
        <f>J418*(DC_2018!$G$11-H418)*9.92/20.72</f>
        <v>8.2657554511923674</v>
      </c>
      <c r="M418">
        <f t="shared" si="50"/>
        <v>0</v>
      </c>
      <c r="N418">
        <f t="shared" si="51"/>
        <v>3976.2480874244361</v>
      </c>
      <c r="O418" s="48">
        <f>IF(M418=0,0, M418/(DC_2018!$G$11))</f>
        <v>0</v>
      </c>
      <c r="P418" s="48">
        <f>IF(OR(O418&lt;Summary!$G$5, O418 = Summary!$G$5), O418, Summary!$G$5)</f>
        <v>0</v>
      </c>
      <c r="Q418">
        <f>P418*DC_2018!$G$11</f>
        <v>0</v>
      </c>
      <c r="R418">
        <f t="shared" si="52"/>
        <v>8.2657554511923674</v>
      </c>
      <c r="S418">
        <f t="shared" si="53"/>
        <v>0</v>
      </c>
      <c r="T418">
        <f t="shared" si="54"/>
        <v>0</v>
      </c>
      <c r="U418">
        <f t="shared" si="55"/>
        <v>3976.2480874244361</v>
      </c>
    </row>
    <row r="419" spans="1:21">
      <c r="A419">
        <v>1</v>
      </c>
      <c r="B419">
        <v>18</v>
      </c>
      <c r="C419">
        <v>9</v>
      </c>
      <c r="D419" s="47">
        <f>'[4]2018'!P419</f>
        <v>0</v>
      </c>
      <c r="E419" s="47">
        <f>'[4]2018'!Q419</f>
        <v>2.6458905425746502</v>
      </c>
      <c r="F419">
        <f t="shared" si="48"/>
        <v>2.6458905425746502</v>
      </c>
      <c r="G419">
        <f t="shared" si="49"/>
        <v>48</v>
      </c>
      <c r="H419" s="3">
        <f>DC_2018!K419</f>
        <v>6.9363486780455101</v>
      </c>
      <c r="I419" s="48">
        <f>IF(F419=0,0,IF(H419&gt;DC_2018!$G$11,0,F419/((DC_2018!$G$11-H419)*9.92/20.72)))</f>
        <v>2.4603807259941046</v>
      </c>
      <c r="J419" s="48">
        <f>IF(OR(I419&lt;Summary!$F$5, I419=Summary!$F$5), I419, Summary!$F$5)</f>
        <v>2.4603807259941046</v>
      </c>
      <c r="K419" s="3">
        <f>[2]Intensity!C422</f>
        <v>526.67055868447596</v>
      </c>
      <c r="L419">
        <f>J419*(DC_2018!$G$11-H419)*9.92/20.72</f>
        <v>2.6458905425746497</v>
      </c>
      <c r="M419">
        <f t="shared" si="50"/>
        <v>0</v>
      </c>
      <c r="N419">
        <f t="shared" si="51"/>
        <v>1266.5099042321788</v>
      </c>
      <c r="O419" s="48">
        <f>IF(M419=0,0, M419/(DC_2018!$G$11))</f>
        <v>0</v>
      </c>
      <c r="P419" s="48">
        <f>IF(OR(O419&lt;Summary!$G$5, O419 = Summary!$G$5), O419, Summary!$G$5)</f>
        <v>0</v>
      </c>
      <c r="Q419">
        <f>P419*DC_2018!$G$11</f>
        <v>0</v>
      </c>
      <c r="R419">
        <f t="shared" si="52"/>
        <v>2.6458905425746497</v>
      </c>
      <c r="S419">
        <f t="shared" si="53"/>
        <v>0</v>
      </c>
      <c r="T419">
        <f t="shared" si="54"/>
        <v>0</v>
      </c>
      <c r="U419">
        <f t="shared" si="55"/>
        <v>1266.5099042321788</v>
      </c>
    </row>
    <row r="420" spans="1:21">
      <c r="A420">
        <v>1</v>
      </c>
      <c r="B420">
        <v>18</v>
      </c>
      <c r="C420">
        <v>10</v>
      </c>
      <c r="D420" s="47">
        <f>'[4]2018'!P420</f>
        <v>0</v>
      </c>
      <c r="E420" s="47">
        <f>'[4]2018'!Q420</f>
        <v>190.79585360371649</v>
      </c>
      <c r="F420">
        <f t="shared" si="48"/>
        <v>190.79585360371649</v>
      </c>
      <c r="G420">
        <f t="shared" si="49"/>
        <v>48</v>
      </c>
      <c r="H420" s="3">
        <f>DC_2018!K420</f>
        <v>7.6712465429448917</v>
      </c>
      <c r="I420" s="48">
        <f>IF(F420=0,0,IF(H420&gt;DC_2018!$G$11,0,F420/((DC_2018!$G$11-H420)*9.92/20.72)))</f>
        <v>263.69195733452159</v>
      </c>
      <c r="J420" s="48">
        <f>IF(OR(I420&lt;Summary!$F$5, I420=Summary!$F$5), I420, Summary!$F$5)</f>
        <v>263.69195733452159</v>
      </c>
      <c r="K420" s="3">
        <f>[2]Intensity!C423</f>
        <v>526.24697703381344</v>
      </c>
      <c r="L420">
        <f>J420*(DC_2018!$G$11-H420)*9.92/20.72</f>
        <v>190.79585360371652</v>
      </c>
      <c r="M420">
        <f t="shared" si="50"/>
        <v>0</v>
      </c>
      <c r="N420">
        <f t="shared" si="51"/>
        <v>91247.540216563444</v>
      </c>
      <c r="O420" s="48">
        <f>IF(M420=0,0, M420/(DC_2018!$G$11))</f>
        <v>0</v>
      </c>
      <c r="P420" s="48">
        <f>IF(OR(O420&lt;Summary!$G$5, O420 = Summary!$G$5), O420, Summary!$G$5)</f>
        <v>0</v>
      </c>
      <c r="Q420">
        <f>P420*DC_2018!$G$11</f>
        <v>0</v>
      </c>
      <c r="R420">
        <f t="shared" si="52"/>
        <v>190.79585360371652</v>
      </c>
      <c r="S420">
        <f t="shared" si="53"/>
        <v>0</v>
      </c>
      <c r="T420">
        <f t="shared" si="54"/>
        <v>0</v>
      </c>
      <c r="U420">
        <f t="shared" si="55"/>
        <v>91247.540216563444</v>
      </c>
    </row>
    <row r="421" spans="1:21">
      <c r="A421">
        <v>1</v>
      </c>
      <c r="B421">
        <v>18</v>
      </c>
      <c r="C421">
        <v>11</v>
      </c>
      <c r="D421" s="47">
        <f>'[4]2018'!P421</f>
        <v>0</v>
      </c>
      <c r="E421" s="47">
        <f>'[4]2018'!Q421</f>
        <v>70.007805414381281</v>
      </c>
      <c r="F421">
        <f t="shared" si="48"/>
        <v>70.007805414381281</v>
      </c>
      <c r="G421">
        <f t="shared" si="49"/>
        <v>48</v>
      </c>
      <c r="H421" s="3">
        <f>DC_2018!K421</f>
        <v>8.9072111399516505</v>
      </c>
      <c r="I421" s="48">
        <f>IF(F421=0,0,IF(H421&gt;DC_2018!$G$11,0,F421/((DC_2018!$G$11-H421)*9.92/20.72)))</f>
        <v>531.08683009201036</v>
      </c>
      <c r="J421" s="48">
        <f>IF(OR(I421&lt;Summary!$F$5, I421=Summary!$F$5), I421, Summary!$F$5)</f>
        <v>288</v>
      </c>
      <c r="K421" s="3">
        <f>[2]Intensity!C424</f>
        <v>525.77182300655932</v>
      </c>
      <c r="L421">
        <f>J421*(DC_2018!$G$11-H421)*9.92/20.72</f>
        <v>37.964127176433117</v>
      </c>
      <c r="M421">
        <f t="shared" si="50"/>
        <v>32.043678237948164</v>
      </c>
      <c r="N421">
        <f t="shared" si="51"/>
        <v>18138.19024993731</v>
      </c>
      <c r="O421" s="48">
        <f>IF(M421=0,0, M421/(DC_2018!$G$11))</f>
        <v>3.4896294647507164</v>
      </c>
      <c r="P421" s="48">
        <f>IF(OR(O421&lt;Summary!$G$5, O421 = Summary!$G$5), O421, Summary!$G$5)</f>
        <v>0</v>
      </c>
      <c r="Q421">
        <f>P421*DC_2018!$G$11</f>
        <v>0</v>
      </c>
      <c r="R421">
        <f t="shared" si="52"/>
        <v>37.964127176433117</v>
      </c>
      <c r="S421">
        <f t="shared" si="53"/>
        <v>32.043678237948164</v>
      </c>
      <c r="T421">
        <f t="shared" si="54"/>
        <v>0</v>
      </c>
      <c r="U421">
        <f t="shared" si="55"/>
        <v>18138.19024993731</v>
      </c>
    </row>
    <row r="422" spans="1:21">
      <c r="A422">
        <v>1</v>
      </c>
      <c r="B422">
        <v>18</v>
      </c>
      <c r="C422">
        <v>12</v>
      </c>
      <c r="D422" s="47">
        <f>'[4]2018'!P422</f>
        <v>0</v>
      </c>
      <c r="E422" s="47">
        <f>'[4]2018'!Q422</f>
        <v>41.21076464380365</v>
      </c>
      <c r="F422">
        <f t="shared" si="48"/>
        <v>41.21076464380365</v>
      </c>
      <c r="G422">
        <f t="shared" si="49"/>
        <v>48</v>
      </c>
      <c r="H422" s="3">
        <f>DC_2018!K422</f>
        <v>8.6065711073383362</v>
      </c>
      <c r="I422" s="48">
        <f>IF(F422=0,0,IF(H422&gt;DC_2018!$G$11,0,F422/((DC_2018!$G$11-H422)*9.92/20.72)))</f>
        <v>149.44667123029259</v>
      </c>
      <c r="J422" s="48">
        <f>IF(OR(I422&lt;Summary!$F$5, I422=Summary!$F$5), I422, Summary!$F$5)</f>
        <v>149.44667123029259</v>
      </c>
      <c r="K422" s="3">
        <f>[2]Intensity!C425</f>
        <v>523.21772213547763</v>
      </c>
      <c r="L422">
        <f>J422*(DC_2018!$G$11-H422)*9.92/20.72</f>
        <v>41.21076464380365</v>
      </c>
      <c r="M422">
        <f t="shared" si="50"/>
        <v>0</v>
      </c>
      <c r="N422">
        <f t="shared" si="51"/>
        <v>19584.08570148965</v>
      </c>
      <c r="O422" s="48">
        <f>IF(M422=0,0, M422/(DC_2018!$G$11))</f>
        <v>0</v>
      </c>
      <c r="P422" s="48">
        <f>IF(OR(O422&lt;Summary!$G$5, O422 = Summary!$G$5), O422, Summary!$G$5)</f>
        <v>0</v>
      </c>
      <c r="Q422">
        <f>P422*DC_2018!$G$11</f>
        <v>0</v>
      </c>
      <c r="R422">
        <f t="shared" si="52"/>
        <v>41.21076464380365</v>
      </c>
      <c r="S422">
        <f t="shared" si="53"/>
        <v>0</v>
      </c>
      <c r="T422">
        <f t="shared" si="54"/>
        <v>0</v>
      </c>
      <c r="U422">
        <f t="shared" si="55"/>
        <v>19584.08570148965</v>
      </c>
    </row>
    <row r="423" spans="1:21">
      <c r="A423">
        <v>1</v>
      </c>
      <c r="B423">
        <v>18</v>
      </c>
      <c r="C423">
        <v>13</v>
      </c>
      <c r="D423" s="47">
        <f>'[4]2018'!P423</f>
        <v>0</v>
      </c>
      <c r="E423" s="47">
        <f>'[4]2018'!Q423</f>
        <v>6.9596944189573584</v>
      </c>
      <c r="F423">
        <f t="shared" si="48"/>
        <v>6.9596944189573584</v>
      </c>
      <c r="G423">
        <f t="shared" si="49"/>
        <v>48</v>
      </c>
      <c r="H423" s="3">
        <f>DC_2018!K423</f>
        <v>8.0971532641162884</v>
      </c>
      <c r="I423" s="48">
        <f>IF(F423=0,0,IF(H423&gt;DC_2018!$G$11,0,F423/((DC_2018!$G$11-H423)*9.92/20.72)))</f>
        <v>13.393124165548517</v>
      </c>
      <c r="J423" s="48">
        <f>IF(OR(I423&lt;Summary!$F$5, I423=Summary!$F$5), I423, Summary!$F$5)</f>
        <v>13.393124165548517</v>
      </c>
      <c r="K423" s="3">
        <f>[2]Intensity!C426</f>
        <v>523.50660279984538</v>
      </c>
      <c r="L423">
        <f>J423*(DC_2018!$G$11-H423)*9.92/20.72</f>
        <v>6.9596944189573593</v>
      </c>
      <c r="M423">
        <f t="shared" si="50"/>
        <v>0</v>
      </c>
      <c r="N423">
        <f t="shared" si="51"/>
        <v>3309.3806496834577</v>
      </c>
      <c r="O423" s="48">
        <f>IF(M423=0,0, M423/(DC_2018!$G$11))</f>
        <v>0</v>
      </c>
      <c r="P423" s="48">
        <f>IF(OR(O423&lt;Summary!$G$5, O423 = Summary!$G$5), O423, Summary!$G$5)</f>
        <v>0</v>
      </c>
      <c r="Q423">
        <f>P423*DC_2018!$G$11</f>
        <v>0</v>
      </c>
      <c r="R423">
        <f t="shared" si="52"/>
        <v>6.9596944189573593</v>
      </c>
      <c r="S423">
        <f t="shared" si="53"/>
        <v>0</v>
      </c>
      <c r="T423">
        <f t="shared" si="54"/>
        <v>0</v>
      </c>
      <c r="U423">
        <f t="shared" si="55"/>
        <v>3309.3806496834577</v>
      </c>
    </row>
    <row r="424" spans="1:21">
      <c r="A424">
        <v>1</v>
      </c>
      <c r="B424">
        <v>18</v>
      </c>
      <c r="C424">
        <v>14</v>
      </c>
      <c r="D424" s="47">
        <f>'[4]2018'!P424</f>
        <v>0</v>
      </c>
      <c r="E424" s="47">
        <f>'[4]2018'!Q424</f>
        <v>1.3791672261556076</v>
      </c>
      <c r="F424">
        <f t="shared" si="48"/>
        <v>1.3791672261556076</v>
      </c>
      <c r="G424">
        <f t="shared" si="49"/>
        <v>48</v>
      </c>
      <c r="H424" s="3">
        <f>DC_2018!K424</f>
        <v>8.5397622075017239</v>
      </c>
      <c r="I424" s="48">
        <f>IF(F424=0,0,IF(H424&gt;DC_2018!$G$11,0,F424/((DC_2018!$G$11-H424)*9.92/20.72)))</f>
        <v>4.4815787018836968</v>
      </c>
      <c r="J424" s="48">
        <f>IF(OR(I424&lt;Summary!$F$5, I424=Summary!$F$5), I424, Summary!$F$5)</f>
        <v>4.4815787018836968</v>
      </c>
      <c r="K424" s="3">
        <f>[2]Intensity!C427</f>
        <v>519.47612407053759</v>
      </c>
      <c r="L424">
        <f>J424*(DC_2018!$G$11-H424)*9.92/20.72</f>
        <v>1.3791672261556078</v>
      </c>
      <c r="M424">
        <f t="shared" si="50"/>
        <v>0</v>
      </c>
      <c r="N424">
        <f t="shared" si="51"/>
        <v>650.24441823296058</v>
      </c>
      <c r="O424" s="48">
        <f>IF(M424=0,0, M424/(DC_2018!$G$11))</f>
        <v>0</v>
      </c>
      <c r="P424" s="48">
        <f>IF(OR(O424&lt;Summary!$G$5, O424 = Summary!$G$5), O424, Summary!$G$5)</f>
        <v>0</v>
      </c>
      <c r="Q424">
        <f>P424*DC_2018!$G$11</f>
        <v>0</v>
      </c>
      <c r="R424">
        <f t="shared" si="52"/>
        <v>1.3791672261556078</v>
      </c>
      <c r="S424">
        <f t="shared" si="53"/>
        <v>0</v>
      </c>
      <c r="T424">
        <f t="shared" si="54"/>
        <v>0</v>
      </c>
      <c r="U424">
        <f t="shared" si="55"/>
        <v>650.24441823296058</v>
      </c>
    </row>
    <row r="425" spans="1:21">
      <c r="A425">
        <v>1</v>
      </c>
      <c r="B425">
        <v>18</v>
      </c>
      <c r="C425">
        <v>15</v>
      </c>
      <c r="D425" s="47">
        <f>'[4]2018'!P425</f>
        <v>0</v>
      </c>
      <c r="E425" s="47">
        <f>'[4]2018'!Q425</f>
        <v>0.51416667302449504</v>
      </c>
      <c r="F425">
        <f t="shared" si="48"/>
        <v>0.51416667302449504</v>
      </c>
      <c r="G425">
        <f t="shared" si="49"/>
        <v>48</v>
      </c>
      <c r="H425" s="3">
        <f>DC_2018!K425</f>
        <v>9.1995000614967228</v>
      </c>
      <c r="I425" s="48">
        <f>IF(F425=0,0,IF(H425&gt;DC_2018!$G$11,0,F425/((DC_2018!$G$11-H425)*9.92/20.72)))</f>
        <v>0</v>
      </c>
      <c r="J425" s="48">
        <f>IF(OR(I425&lt;Summary!$F$5, I425=Summary!$F$5), I425, Summary!$F$5)</f>
        <v>0</v>
      </c>
      <c r="K425" s="3">
        <f>[2]Intensity!C428</f>
        <v>525.17151434463005</v>
      </c>
      <c r="L425">
        <f>J425*(DC_2018!$G$11-H425)*9.92/20.72</f>
        <v>0</v>
      </c>
      <c r="M425">
        <f t="shared" si="50"/>
        <v>0.51416667302449504</v>
      </c>
      <c r="N425">
        <f t="shared" si="51"/>
        <v>0</v>
      </c>
      <c r="O425" s="48">
        <f>IF(M425=0,0, M425/(DC_2018!$G$11))</f>
        <v>5.5993920506112772E-2</v>
      </c>
      <c r="P425" s="48">
        <f>IF(OR(O425&lt;Summary!$G$5, O425 = Summary!$G$5), O425, Summary!$G$5)</f>
        <v>0</v>
      </c>
      <c r="Q425">
        <f>P425*DC_2018!$G$11</f>
        <v>0</v>
      </c>
      <c r="R425">
        <f t="shared" si="52"/>
        <v>0</v>
      </c>
      <c r="S425">
        <f t="shared" si="53"/>
        <v>0.51416667302449504</v>
      </c>
      <c r="T425">
        <f t="shared" si="54"/>
        <v>0</v>
      </c>
      <c r="U425">
        <f t="shared" si="55"/>
        <v>0</v>
      </c>
    </row>
    <row r="426" spans="1:21">
      <c r="A426">
        <v>1</v>
      </c>
      <c r="B426">
        <v>18</v>
      </c>
      <c r="C426">
        <v>16</v>
      </c>
      <c r="D426" s="47">
        <f>'[4]2018'!P426</f>
        <v>0</v>
      </c>
      <c r="E426" s="47">
        <f>'[4]2018'!Q426</f>
        <v>0</v>
      </c>
      <c r="F426">
        <f t="shared" si="48"/>
        <v>0</v>
      </c>
      <c r="G426">
        <f t="shared" si="49"/>
        <v>0</v>
      </c>
      <c r="H426" s="3">
        <f>DC_2018!K426</f>
        <v>10.544029113785143</v>
      </c>
      <c r="I426" s="48">
        <f>IF(F426=0,0,IF(H426&gt;DC_2018!$G$11,0,F426/((DC_2018!$G$11-H426)*9.92/20.72)))</f>
        <v>0</v>
      </c>
      <c r="J426" s="48">
        <f>IF(OR(I426&lt;Summary!$F$5, I426=Summary!$F$5), I426, Summary!$F$5)</f>
        <v>0</v>
      </c>
      <c r="K426" s="3">
        <f>[2]Intensity!C429</f>
        <v>525.91911425573448</v>
      </c>
      <c r="L426">
        <f>J426*(DC_2018!$G$11-H426)*9.92/20.72</f>
        <v>0</v>
      </c>
      <c r="M426">
        <f t="shared" si="50"/>
        <v>0</v>
      </c>
      <c r="N426">
        <f t="shared" si="51"/>
        <v>0</v>
      </c>
      <c r="O426" s="48">
        <f>IF(M426=0,0, M426/(DC_2018!$G$11))</f>
        <v>0</v>
      </c>
      <c r="P426" s="48">
        <f>IF(OR(O426&lt;Summary!$G$5, O426 = Summary!$G$5), O426, Summary!$G$5)</f>
        <v>0</v>
      </c>
      <c r="Q426">
        <f>P426*DC_2018!$G$11</f>
        <v>0</v>
      </c>
      <c r="R426">
        <f t="shared" si="52"/>
        <v>0</v>
      </c>
      <c r="S426">
        <f t="shared" si="53"/>
        <v>0</v>
      </c>
      <c r="T426">
        <f t="shared" si="54"/>
        <v>0</v>
      </c>
      <c r="U426">
        <f t="shared" si="55"/>
        <v>0</v>
      </c>
    </row>
    <row r="427" spans="1:21">
      <c r="A427">
        <v>1</v>
      </c>
      <c r="B427">
        <v>18</v>
      </c>
      <c r="C427">
        <v>17</v>
      </c>
      <c r="D427" s="47">
        <f>'[4]2018'!P427</f>
        <v>0</v>
      </c>
      <c r="E427" s="47">
        <f>'[4]2018'!Q427</f>
        <v>0</v>
      </c>
      <c r="F427">
        <f t="shared" si="48"/>
        <v>0</v>
      </c>
      <c r="G427">
        <f t="shared" si="49"/>
        <v>0</v>
      </c>
      <c r="H427" s="3">
        <f>DC_2018!K427</f>
        <v>9.9594512707707867</v>
      </c>
      <c r="I427" s="48">
        <f>IF(F427=0,0,IF(H427&gt;DC_2018!$G$11,0,F427/((DC_2018!$G$11-H427)*9.92/20.72)))</f>
        <v>0</v>
      </c>
      <c r="J427" s="48">
        <f>IF(OR(I427&lt;Summary!$F$5, I427=Summary!$F$5), I427, Summary!$F$5)</f>
        <v>0</v>
      </c>
      <c r="K427" s="3">
        <f>[2]Intensity!C430</f>
        <v>524.15136676338329</v>
      </c>
      <c r="L427">
        <f>J427*(DC_2018!$G$11-H427)*9.92/20.72</f>
        <v>0</v>
      </c>
      <c r="M427">
        <f t="shared" si="50"/>
        <v>0</v>
      </c>
      <c r="N427">
        <f t="shared" si="51"/>
        <v>0</v>
      </c>
      <c r="O427" s="48">
        <f>IF(M427=0,0, M427/(DC_2018!$G$11))</f>
        <v>0</v>
      </c>
      <c r="P427" s="48">
        <f>IF(OR(O427&lt;Summary!$G$5, O427 = Summary!$G$5), O427, Summary!$G$5)</f>
        <v>0</v>
      </c>
      <c r="Q427">
        <f>P427*DC_2018!$G$11</f>
        <v>0</v>
      </c>
      <c r="R427">
        <f t="shared" si="52"/>
        <v>0</v>
      </c>
      <c r="S427">
        <f t="shared" si="53"/>
        <v>0</v>
      </c>
      <c r="T427">
        <f t="shared" si="54"/>
        <v>0</v>
      </c>
      <c r="U427">
        <f t="shared" si="55"/>
        <v>0</v>
      </c>
    </row>
    <row r="428" spans="1:21">
      <c r="A428">
        <v>1</v>
      </c>
      <c r="B428">
        <v>18</v>
      </c>
      <c r="C428">
        <v>18</v>
      </c>
      <c r="D428" s="47">
        <f>'[4]2018'!P428</f>
        <v>0</v>
      </c>
      <c r="E428" s="47">
        <f>'[4]2018'!Q428</f>
        <v>0</v>
      </c>
      <c r="F428">
        <f t="shared" si="48"/>
        <v>0</v>
      </c>
      <c r="G428">
        <f t="shared" si="49"/>
        <v>0</v>
      </c>
      <c r="H428" s="3">
        <f>DC_2018!K428</f>
        <v>10.64424245799515</v>
      </c>
      <c r="I428" s="48">
        <f>IF(F428=0,0,IF(H428&gt;DC_2018!$G$11,0,F428/((DC_2018!$G$11-H428)*9.92/20.72)))</f>
        <v>0</v>
      </c>
      <c r="J428" s="48">
        <f>IF(OR(I428&lt;Summary!$F$5, I428=Summary!$F$5), I428, Summary!$F$5)</f>
        <v>0</v>
      </c>
      <c r="K428" s="3">
        <f>[2]Intensity!C431</f>
        <v>524.68785839599116</v>
      </c>
      <c r="L428">
        <f>J428*(DC_2018!$G$11-H428)*9.92/20.72</f>
        <v>0</v>
      </c>
      <c r="M428">
        <f t="shared" si="50"/>
        <v>0</v>
      </c>
      <c r="N428">
        <f t="shared" si="51"/>
        <v>0</v>
      </c>
      <c r="O428" s="48">
        <f>IF(M428=0,0, M428/(DC_2018!$G$11))</f>
        <v>0</v>
      </c>
      <c r="P428" s="48">
        <f>IF(OR(O428&lt;Summary!$G$5, O428 = Summary!$G$5), O428, Summary!$G$5)</f>
        <v>0</v>
      </c>
      <c r="Q428">
        <f>P428*DC_2018!$G$11</f>
        <v>0</v>
      </c>
      <c r="R428">
        <f t="shared" si="52"/>
        <v>0</v>
      </c>
      <c r="S428">
        <f t="shared" si="53"/>
        <v>0</v>
      </c>
      <c r="T428">
        <f t="shared" si="54"/>
        <v>0</v>
      </c>
      <c r="U428">
        <f t="shared" si="55"/>
        <v>0</v>
      </c>
    </row>
    <row r="429" spans="1:21">
      <c r="A429">
        <v>1</v>
      </c>
      <c r="B429">
        <v>18</v>
      </c>
      <c r="C429">
        <v>19</v>
      </c>
      <c r="D429" s="47">
        <f>'[4]2018'!P429</f>
        <v>0</v>
      </c>
      <c r="E429" s="47">
        <f>'[4]2018'!Q429</f>
        <v>0</v>
      </c>
      <c r="F429">
        <f t="shared" si="48"/>
        <v>0</v>
      </c>
      <c r="G429">
        <f t="shared" si="49"/>
        <v>0</v>
      </c>
      <c r="H429" s="3">
        <f>DC_2018!K429</f>
        <v>10.042962381676185</v>
      </c>
      <c r="I429" s="48">
        <f>IF(F429=0,0,IF(H429&gt;DC_2018!$G$11,0,F429/((DC_2018!$G$11-H429)*9.92/20.72)))</f>
        <v>0</v>
      </c>
      <c r="J429" s="48">
        <f>IF(OR(I429&lt;Summary!$F$5, I429=Summary!$F$5), I429, Summary!$F$5)</f>
        <v>0</v>
      </c>
      <c r="K429" s="3">
        <f>[2]Intensity!C432</f>
        <v>521.61649665886944</v>
      </c>
      <c r="L429">
        <f>J429*(DC_2018!$G$11-H429)*9.92/20.72</f>
        <v>0</v>
      </c>
      <c r="M429">
        <f t="shared" si="50"/>
        <v>0</v>
      </c>
      <c r="N429">
        <f t="shared" si="51"/>
        <v>0</v>
      </c>
      <c r="O429" s="48">
        <f>IF(M429=0,0, M429/(DC_2018!$G$11))</f>
        <v>0</v>
      </c>
      <c r="P429" s="48">
        <f>IF(OR(O429&lt;Summary!$G$5, O429 = Summary!$G$5), O429, Summary!$G$5)</f>
        <v>0</v>
      </c>
      <c r="Q429">
        <f>P429*DC_2018!$G$11</f>
        <v>0</v>
      </c>
      <c r="R429">
        <f t="shared" si="52"/>
        <v>0</v>
      </c>
      <c r="S429">
        <f t="shared" si="53"/>
        <v>0</v>
      </c>
      <c r="T429">
        <f t="shared" si="54"/>
        <v>0</v>
      </c>
      <c r="U429">
        <f t="shared" si="55"/>
        <v>0</v>
      </c>
    </row>
    <row r="430" spans="1:21">
      <c r="A430">
        <v>1</v>
      </c>
      <c r="B430">
        <v>18</v>
      </c>
      <c r="C430">
        <v>20</v>
      </c>
      <c r="D430" s="47">
        <f>'[4]2018'!P430</f>
        <v>0</v>
      </c>
      <c r="E430" s="47">
        <f>'[4]2018'!Q430</f>
        <v>0</v>
      </c>
      <c r="F430">
        <f t="shared" si="48"/>
        <v>0</v>
      </c>
      <c r="G430">
        <f t="shared" si="49"/>
        <v>0</v>
      </c>
      <c r="H430" s="3">
        <f>DC_2018!K430</f>
        <v>7.6378420985742297</v>
      </c>
      <c r="I430" s="48">
        <f>IF(F430=0,0,IF(H430&gt;DC_2018!$G$11,0,F430/((DC_2018!$G$11-H430)*9.92/20.72)))</f>
        <v>0</v>
      </c>
      <c r="J430" s="48">
        <f>IF(OR(I430&lt;Summary!$F$5, I430=Summary!$F$5), I430, Summary!$F$5)</f>
        <v>0</v>
      </c>
      <c r="K430" s="3">
        <f>[2]Intensity!C433</f>
        <v>517.5184595069104</v>
      </c>
      <c r="L430">
        <f>J430*(DC_2018!$G$11-H430)*9.92/20.72</f>
        <v>0</v>
      </c>
      <c r="M430">
        <f t="shared" si="50"/>
        <v>0</v>
      </c>
      <c r="N430">
        <f t="shared" si="51"/>
        <v>0</v>
      </c>
      <c r="O430" s="48">
        <f>IF(M430=0,0, M430/(DC_2018!$G$11))</f>
        <v>0</v>
      </c>
      <c r="P430" s="48">
        <f>IF(OR(O430&lt;Summary!$G$5, O430 = Summary!$G$5), O430, Summary!$G$5)</f>
        <v>0</v>
      </c>
      <c r="Q430">
        <f>P430*DC_2018!$G$11</f>
        <v>0</v>
      </c>
      <c r="R430">
        <f t="shared" si="52"/>
        <v>0</v>
      </c>
      <c r="S430">
        <f t="shared" si="53"/>
        <v>0</v>
      </c>
      <c r="T430">
        <f t="shared" si="54"/>
        <v>0</v>
      </c>
      <c r="U430">
        <f t="shared" si="55"/>
        <v>0</v>
      </c>
    </row>
    <row r="431" spans="1:21">
      <c r="A431">
        <v>1</v>
      </c>
      <c r="B431">
        <v>18</v>
      </c>
      <c r="C431">
        <v>21</v>
      </c>
      <c r="D431" s="47">
        <f>'[4]2018'!P431</f>
        <v>0</v>
      </c>
      <c r="E431" s="47">
        <f>'[4]2018'!Q431</f>
        <v>0</v>
      </c>
      <c r="F431">
        <f t="shared" si="48"/>
        <v>0</v>
      </c>
      <c r="G431">
        <f t="shared" si="49"/>
        <v>0</v>
      </c>
      <c r="H431" s="3">
        <f>DC_2018!K431</f>
        <v>6.7359219896324749</v>
      </c>
      <c r="I431" s="48">
        <f>IF(F431=0,0,IF(H431&gt;DC_2018!$G$11,0,F431/((DC_2018!$G$11-H431)*9.92/20.72)))</f>
        <v>0</v>
      </c>
      <c r="J431" s="48">
        <f>IF(OR(I431&lt;Summary!$F$5, I431=Summary!$F$5), I431, Summary!$F$5)</f>
        <v>0</v>
      </c>
      <c r="K431" s="3">
        <f>[2]Intensity!C434</f>
        <v>509.86018244169969</v>
      </c>
      <c r="L431">
        <f>J431*(DC_2018!$G$11-H431)*9.92/20.72</f>
        <v>0</v>
      </c>
      <c r="M431">
        <f t="shared" si="50"/>
        <v>0</v>
      </c>
      <c r="N431">
        <f t="shared" si="51"/>
        <v>0</v>
      </c>
      <c r="O431" s="48">
        <f>IF(M431=0,0, M431/(DC_2018!$G$11))</f>
        <v>0</v>
      </c>
      <c r="P431" s="48">
        <f>IF(OR(O431&lt;Summary!$G$5, O431 = Summary!$G$5), O431, Summary!$G$5)</f>
        <v>0</v>
      </c>
      <c r="Q431">
        <f>P431*DC_2018!$G$11</f>
        <v>0</v>
      </c>
      <c r="R431">
        <f t="shared" si="52"/>
        <v>0</v>
      </c>
      <c r="S431">
        <f t="shared" si="53"/>
        <v>0</v>
      </c>
      <c r="T431">
        <f t="shared" si="54"/>
        <v>0</v>
      </c>
      <c r="U431">
        <f t="shared" si="55"/>
        <v>0</v>
      </c>
    </row>
    <row r="432" spans="1:21">
      <c r="A432">
        <v>1</v>
      </c>
      <c r="B432">
        <v>18</v>
      </c>
      <c r="C432">
        <v>22</v>
      </c>
      <c r="D432" s="47">
        <f>'[4]2018'!P432</f>
        <v>0</v>
      </c>
      <c r="E432" s="47">
        <f>'[4]2018'!Q432</f>
        <v>0</v>
      </c>
      <c r="F432">
        <f t="shared" si="48"/>
        <v>0</v>
      </c>
      <c r="G432">
        <f t="shared" si="49"/>
        <v>0</v>
      </c>
      <c r="H432" s="3">
        <f>DC_2018!K432</f>
        <v>4.8819750940925619</v>
      </c>
      <c r="I432" s="48">
        <f>IF(F432=0,0,IF(H432&gt;DC_2018!$G$11,0,F432/((DC_2018!$G$11-H432)*9.92/20.72)))</f>
        <v>0</v>
      </c>
      <c r="J432" s="48">
        <f>IF(OR(I432&lt;Summary!$F$5, I432=Summary!$F$5), I432, Summary!$F$5)</f>
        <v>0</v>
      </c>
      <c r="K432" s="3">
        <f>[2]Intensity!C435</f>
        <v>502.20422361417462</v>
      </c>
      <c r="L432">
        <f>J432*(DC_2018!$G$11-H432)*9.92/20.72</f>
        <v>0</v>
      </c>
      <c r="M432">
        <f t="shared" si="50"/>
        <v>0</v>
      </c>
      <c r="N432">
        <f t="shared" si="51"/>
        <v>0</v>
      </c>
      <c r="O432" s="48">
        <f>IF(M432=0,0, M432/(DC_2018!$G$11))</f>
        <v>0</v>
      </c>
      <c r="P432" s="48">
        <f>IF(OR(O432&lt;Summary!$G$5, O432 = Summary!$G$5), O432, Summary!$G$5)</f>
        <v>0</v>
      </c>
      <c r="Q432">
        <f>P432*DC_2018!$G$11</f>
        <v>0</v>
      </c>
      <c r="R432">
        <f t="shared" si="52"/>
        <v>0</v>
      </c>
      <c r="S432">
        <f t="shared" si="53"/>
        <v>0</v>
      </c>
      <c r="T432">
        <f t="shared" si="54"/>
        <v>0</v>
      </c>
      <c r="U432">
        <f t="shared" si="55"/>
        <v>0</v>
      </c>
    </row>
    <row r="433" spans="1:21">
      <c r="A433">
        <v>1</v>
      </c>
      <c r="B433">
        <v>18</v>
      </c>
      <c r="C433">
        <v>23</v>
      </c>
      <c r="D433" s="47">
        <f>'[4]2018'!P433</f>
        <v>0</v>
      </c>
      <c r="E433" s="47">
        <f>'[4]2018'!Q433</f>
        <v>0</v>
      </c>
      <c r="F433">
        <f t="shared" si="48"/>
        <v>0</v>
      </c>
      <c r="G433">
        <f t="shared" si="49"/>
        <v>0</v>
      </c>
      <c r="H433" s="3">
        <f>DC_2018!K433</f>
        <v>3.8965438631450309</v>
      </c>
      <c r="I433" s="48">
        <f>IF(F433=0,0,IF(H433&gt;DC_2018!$G$11,0,F433/((DC_2018!$G$11-H433)*9.92/20.72)))</f>
        <v>0</v>
      </c>
      <c r="J433" s="48">
        <f>IF(OR(I433&lt;Summary!$F$5, I433=Summary!$F$5), I433, Summary!$F$5)</f>
        <v>0</v>
      </c>
      <c r="K433" s="3">
        <f>[2]Intensity!C436</f>
        <v>499.37866491306858</v>
      </c>
      <c r="L433">
        <f>J433*(DC_2018!$G$11-H433)*9.92/20.72</f>
        <v>0</v>
      </c>
      <c r="M433">
        <f t="shared" si="50"/>
        <v>0</v>
      </c>
      <c r="N433">
        <f t="shared" si="51"/>
        <v>0</v>
      </c>
      <c r="O433" s="48">
        <f>IF(M433=0,0, M433/(DC_2018!$G$11))</f>
        <v>0</v>
      </c>
      <c r="P433" s="48">
        <f>IF(OR(O433&lt;Summary!$G$5, O433 = Summary!$G$5), O433, Summary!$G$5)</f>
        <v>0</v>
      </c>
      <c r="Q433">
        <f>P433*DC_2018!$G$11</f>
        <v>0</v>
      </c>
      <c r="R433">
        <f t="shared" si="52"/>
        <v>0</v>
      </c>
      <c r="S433">
        <f t="shared" si="53"/>
        <v>0</v>
      </c>
      <c r="T433">
        <f t="shared" si="54"/>
        <v>0</v>
      </c>
      <c r="U433">
        <f t="shared" si="55"/>
        <v>0</v>
      </c>
    </row>
    <row r="434" spans="1:21">
      <c r="A434">
        <v>1</v>
      </c>
      <c r="B434">
        <v>19</v>
      </c>
      <c r="C434">
        <v>0</v>
      </c>
      <c r="D434" s="47">
        <f>'[4]2018'!P434</f>
        <v>0</v>
      </c>
      <c r="E434" s="47">
        <f>'[4]2018'!Q434</f>
        <v>0</v>
      </c>
      <c r="F434">
        <f t="shared" si="48"/>
        <v>0</v>
      </c>
      <c r="G434">
        <f t="shared" si="49"/>
        <v>0</v>
      </c>
      <c r="H434" s="3">
        <f>DC_2018!K434</f>
        <v>3.8464371965740867</v>
      </c>
      <c r="I434" s="48">
        <f>IF(F434=0,0,IF(H434&gt;DC_2018!$G$11,0,F434/((DC_2018!$G$11-H434)*9.92/20.72)))</f>
        <v>0</v>
      </c>
      <c r="J434" s="48">
        <f>IF(OR(I434&lt;Summary!$F$5, I434=Summary!$F$5), I434, Summary!$F$5)</f>
        <v>0</v>
      </c>
      <c r="K434" s="3">
        <f>[2]Intensity!C437</f>
        <v>500.21218351953218</v>
      </c>
      <c r="L434">
        <f>J434*(DC_2018!$G$11-H434)*9.92/20.72</f>
        <v>0</v>
      </c>
      <c r="M434">
        <f t="shared" si="50"/>
        <v>0</v>
      </c>
      <c r="N434">
        <f t="shared" si="51"/>
        <v>0</v>
      </c>
      <c r="O434" s="48">
        <f>IF(M434=0,0, M434/(DC_2018!$G$11))</f>
        <v>0</v>
      </c>
      <c r="P434" s="48">
        <f>IF(OR(O434&lt;Summary!$G$5, O434 = Summary!$G$5), O434, Summary!$G$5)</f>
        <v>0</v>
      </c>
      <c r="Q434">
        <f>P434*DC_2018!$G$11</f>
        <v>0</v>
      </c>
      <c r="R434">
        <f t="shared" si="52"/>
        <v>0</v>
      </c>
      <c r="S434">
        <f t="shared" si="53"/>
        <v>0</v>
      </c>
      <c r="T434">
        <f t="shared" si="54"/>
        <v>0</v>
      </c>
      <c r="U434">
        <f t="shared" si="55"/>
        <v>0</v>
      </c>
    </row>
    <row r="435" spans="1:21">
      <c r="A435">
        <v>1</v>
      </c>
      <c r="B435">
        <v>19</v>
      </c>
      <c r="C435">
        <v>1</v>
      </c>
      <c r="D435" s="47">
        <f>'[4]2018'!P435</f>
        <v>0</v>
      </c>
      <c r="E435" s="47">
        <f>'[4]2018'!Q435</f>
        <v>0</v>
      </c>
      <c r="F435">
        <f t="shared" si="48"/>
        <v>0</v>
      </c>
      <c r="G435">
        <f t="shared" si="49"/>
        <v>0</v>
      </c>
      <c r="H435" s="3">
        <f>DC_2018!K435</f>
        <v>3.5541482750594606</v>
      </c>
      <c r="I435" s="48">
        <f>IF(F435=0,0,IF(H435&gt;DC_2018!$G$11,0,F435/((DC_2018!$G$11-H435)*9.92/20.72)))</f>
        <v>0</v>
      </c>
      <c r="J435" s="48">
        <f>IF(OR(I435&lt;Summary!$F$5, I435=Summary!$F$5), I435, Summary!$F$5)</f>
        <v>0</v>
      </c>
      <c r="K435" s="3">
        <f>[2]Intensity!C438</f>
        <v>498.25925965340326</v>
      </c>
      <c r="L435">
        <f>J435*(DC_2018!$G$11-H435)*9.92/20.72</f>
        <v>0</v>
      </c>
      <c r="M435">
        <f t="shared" si="50"/>
        <v>0</v>
      </c>
      <c r="N435">
        <f t="shared" si="51"/>
        <v>0</v>
      </c>
      <c r="O435" s="48">
        <f>IF(M435=0,0, M435/(DC_2018!$G$11))</f>
        <v>0</v>
      </c>
      <c r="P435" s="48">
        <f>IF(OR(O435&lt;Summary!$G$5, O435 = Summary!$G$5), O435, Summary!$G$5)</f>
        <v>0</v>
      </c>
      <c r="Q435">
        <f>P435*DC_2018!$G$11</f>
        <v>0</v>
      </c>
      <c r="R435">
        <f t="shared" si="52"/>
        <v>0</v>
      </c>
      <c r="S435">
        <f t="shared" si="53"/>
        <v>0</v>
      </c>
      <c r="T435">
        <f t="shared" si="54"/>
        <v>0</v>
      </c>
      <c r="U435">
        <f t="shared" si="55"/>
        <v>0</v>
      </c>
    </row>
    <row r="436" spans="1:21">
      <c r="A436">
        <v>1</v>
      </c>
      <c r="B436">
        <v>19</v>
      </c>
      <c r="C436">
        <v>2</v>
      </c>
      <c r="D436" s="47">
        <f>'[4]2018'!P436</f>
        <v>0</v>
      </c>
      <c r="E436" s="47">
        <f>'[4]2018'!Q436</f>
        <v>0</v>
      </c>
      <c r="F436">
        <f t="shared" si="48"/>
        <v>0</v>
      </c>
      <c r="G436">
        <f t="shared" si="49"/>
        <v>0</v>
      </c>
      <c r="H436" s="3">
        <f>DC_2018!K436</f>
        <v>3.4956904863172076</v>
      </c>
      <c r="I436" s="48">
        <f>IF(F436=0,0,IF(H436&gt;DC_2018!$G$11,0,F436/((DC_2018!$G$11-H436)*9.92/20.72)))</f>
        <v>0</v>
      </c>
      <c r="J436" s="48">
        <f>IF(OR(I436&lt;Summary!$F$5, I436=Summary!$F$5), I436, Summary!$F$5)</f>
        <v>0</v>
      </c>
      <c r="K436" s="3">
        <f>[2]Intensity!C439</f>
        <v>498.09795817426851</v>
      </c>
      <c r="L436">
        <f>J436*(DC_2018!$G$11-H436)*9.92/20.72</f>
        <v>0</v>
      </c>
      <c r="M436">
        <f t="shared" si="50"/>
        <v>0</v>
      </c>
      <c r="N436">
        <f t="shared" si="51"/>
        <v>0</v>
      </c>
      <c r="O436" s="48">
        <f>IF(M436=0,0, M436/(DC_2018!$G$11))</f>
        <v>0</v>
      </c>
      <c r="P436" s="48">
        <f>IF(OR(O436&lt;Summary!$G$5, O436 = Summary!$G$5), O436, Summary!$G$5)</f>
        <v>0</v>
      </c>
      <c r="Q436">
        <f>P436*DC_2018!$G$11</f>
        <v>0</v>
      </c>
      <c r="R436">
        <f t="shared" si="52"/>
        <v>0</v>
      </c>
      <c r="S436">
        <f t="shared" si="53"/>
        <v>0</v>
      </c>
      <c r="T436">
        <f t="shared" si="54"/>
        <v>0</v>
      </c>
      <c r="U436">
        <f t="shared" si="55"/>
        <v>0</v>
      </c>
    </row>
    <row r="437" spans="1:21">
      <c r="A437">
        <v>1</v>
      </c>
      <c r="B437">
        <v>19</v>
      </c>
      <c r="C437">
        <v>3</v>
      </c>
      <c r="D437" s="47">
        <f>'[4]2018'!P437</f>
        <v>0</v>
      </c>
      <c r="E437" s="47">
        <f>'[4]2018'!Q437</f>
        <v>0</v>
      </c>
      <c r="F437">
        <f t="shared" si="48"/>
        <v>0</v>
      </c>
      <c r="G437">
        <f t="shared" si="49"/>
        <v>0</v>
      </c>
      <c r="H437" s="3">
        <f>DC_2018!K437</f>
        <v>3.1449437760571923</v>
      </c>
      <c r="I437" s="48">
        <f>IF(F437=0,0,IF(H437&gt;DC_2018!$G$11,0,F437/((DC_2018!$G$11-H437)*9.92/20.72)))</f>
        <v>0</v>
      </c>
      <c r="J437" s="48">
        <f>IF(OR(I437&lt;Summary!$F$5, I437=Summary!$F$5), I437, Summary!$F$5)</f>
        <v>0</v>
      </c>
      <c r="K437" s="3">
        <f>[2]Intensity!C440</f>
        <v>495.01327094338842</v>
      </c>
      <c r="L437">
        <f>J437*(DC_2018!$G$11-H437)*9.92/20.72</f>
        <v>0</v>
      </c>
      <c r="M437">
        <f t="shared" si="50"/>
        <v>0</v>
      </c>
      <c r="N437">
        <f t="shared" si="51"/>
        <v>0</v>
      </c>
      <c r="O437" s="48">
        <f>IF(M437=0,0, M437/(DC_2018!$G$11))</f>
        <v>0</v>
      </c>
      <c r="P437" s="48">
        <f>IF(OR(O437&lt;Summary!$G$5, O437 = Summary!$G$5), O437, Summary!$G$5)</f>
        <v>0</v>
      </c>
      <c r="Q437">
        <f>P437*DC_2018!$G$11</f>
        <v>0</v>
      </c>
      <c r="R437">
        <f t="shared" si="52"/>
        <v>0</v>
      </c>
      <c r="S437">
        <f t="shared" si="53"/>
        <v>0</v>
      </c>
      <c r="T437">
        <f t="shared" si="54"/>
        <v>0</v>
      </c>
      <c r="U437">
        <f t="shared" si="55"/>
        <v>0</v>
      </c>
    </row>
    <row r="438" spans="1:21">
      <c r="A438">
        <v>1</v>
      </c>
      <c r="B438">
        <v>19</v>
      </c>
      <c r="C438">
        <v>4</v>
      </c>
      <c r="D438" s="47">
        <f>'[4]2018'!P438</f>
        <v>0</v>
      </c>
      <c r="E438" s="47">
        <f>'[4]2018'!Q438</f>
        <v>0</v>
      </c>
      <c r="F438">
        <f t="shared" si="48"/>
        <v>0</v>
      </c>
      <c r="G438">
        <f t="shared" si="49"/>
        <v>0</v>
      </c>
      <c r="H438" s="3">
        <f>DC_2018!K438</f>
        <v>3.0864859873009403</v>
      </c>
      <c r="I438" s="48">
        <f>IF(F438=0,0,IF(H438&gt;DC_2018!$G$11,0,F438/((DC_2018!$G$11-H438)*9.92/20.72)))</f>
        <v>0</v>
      </c>
      <c r="J438" s="48">
        <f>IF(OR(I438&lt;Summary!$F$5, I438=Summary!$F$5), I438, Summary!$F$5)</f>
        <v>0</v>
      </c>
      <c r="K438" s="3">
        <f>[2]Intensity!C441</f>
        <v>498.61515762911176</v>
      </c>
      <c r="L438">
        <f>J438*(DC_2018!$G$11-H438)*9.92/20.72</f>
        <v>0</v>
      </c>
      <c r="M438">
        <f t="shared" si="50"/>
        <v>0</v>
      </c>
      <c r="N438">
        <f t="shared" si="51"/>
        <v>0</v>
      </c>
      <c r="O438" s="48">
        <f>IF(M438=0,0, M438/(DC_2018!$G$11))</f>
        <v>0</v>
      </c>
      <c r="P438" s="48">
        <f>IF(OR(O438&lt;Summary!$G$5, O438 = Summary!$G$5), O438, Summary!$G$5)</f>
        <v>0</v>
      </c>
      <c r="Q438">
        <f>P438*DC_2018!$G$11</f>
        <v>0</v>
      </c>
      <c r="R438">
        <f t="shared" si="52"/>
        <v>0</v>
      </c>
      <c r="S438">
        <f t="shared" si="53"/>
        <v>0</v>
      </c>
      <c r="T438">
        <f t="shared" si="54"/>
        <v>0</v>
      </c>
      <c r="U438">
        <f t="shared" si="55"/>
        <v>0</v>
      </c>
    </row>
    <row r="439" spans="1:21">
      <c r="A439">
        <v>1</v>
      </c>
      <c r="B439">
        <v>19</v>
      </c>
      <c r="C439">
        <v>5</v>
      </c>
      <c r="D439" s="47">
        <f>'[4]2018'!P439</f>
        <v>0</v>
      </c>
      <c r="E439" s="47">
        <f>'[4]2018'!Q439</f>
        <v>0</v>
      </c>
      <c r="F439">
        <f t="shared" si="48"/>
        <v>0</v>
      </c>
      <c r="G439">
        <f t="shared" si="49"/>
        <v>0</v>
      </c>
      <c r="H439" s="3">
        <f>DC_2018!K439</f>
        <v>3.3203171311767661</v>
      </c>
      <c r="I439" s="48">
        <f>IF(F439=0,0,IF(H439&gt;DC_2018!$G$11,0,F439/((DC_2018!$G$11-H439)*9.92/20.72)))</f>
        <v>0</v>
      </c>
      <c r="J439" s="48">
        <f>IF(OR(I439&lt;Summary!$F$5, I439=Summary!$F$5), I439, Summary!$F$5)</f>
        <v>0</v>
      </c>
      <c r="K439" s="3">
        <f>[2]Intensity!C442</f>
        <v>509.23996482730678</v>
      </c>
      <c r="L439">
        <f>J439*(DC_2018!$G$11-H439)*9.92/20.72</f>
        <v>0</v>
      </c>
      <c r="M439">
        <f t="shared" si="50"/>
        <v>0</v>
      </c>
      <c r="N439">
        <f t="shared" si="51"/>
        <v>0</v>
      </c>
      <c r="O439" s="48">
        <f>IF(M439=0,0, M439/(DC_2018!$G$11))</f>
        <v>0</v>
      </c>
      <c r="P439" s="48">
        <f>IF(OR(O439&lt;Summary!$G$5, O439 = Summary!$G$5), O439, Summary!$G$5)</f>
        <v>0</v>
      </c>
      <c r="Q439">
        <f>P439*DC_2018!$G$11</f>
        <v>0</v>
      </c>
      <c r="R439">
        <f t="shared" si="52"/>
        <v>0</v>
      </c>
      <c r="S439">
        <f t="shared" si="53"/>
        <v>0</v>
      </c>
      <c r="T439">
        <f t="shared" si="54"/>
        <v>0</v>
      </c>
      <c r="U439">
        <f t="shared" si="55"/>
        <v>0</v>
      </c>
    </row>
    <row r="440" spans="1:21">
      <c r="A440">
        <v>1</v>
      </c>
      <c r="B440">
        <v>19</v>
      </c>
      <c r="C440">
        <v>6</v>
      </c>
      <c r="D440" s="47">
        <f>'[4]2018'!P440</f>
        <v>0</v>
      </c>
      <c r="E440" s="47">
        <f>'[4]2018'!Q440</f>
        <v>0</v>
      </c>
      <c r="F440">
        <f t="shared" si="48"/>
        <v>0</v>
      </c>
      <c r="G440">
        <f t="shared" si="49"/>
        <v>0</v>
      </c>
      <c r="H440" s="3">
        <f>DC_2018!K440</f>
        <v>4.0635661071809563</v>
      </c>
      <c r="I440" s="48">
        <f>IF(F440=0,0,IF(H440&gt;DC_2018!$G$11,0,F440/((DC_2018!$G$11-H440)*9.92/20.72)))</f>
        <v>0</v>
      </c>
      <c r="J440" s="48">
        <f>IF(OR(I440&lt;Summary!$F$5, I440=Summary!$F$5), I440, Summary!$F$5)</f>
        <v>0</v>
      </c>
      <c r="K440" s="3">
        <f>[2]Intensity!C443</f>
        <v>514.21437269031856</v>
      </c>
      <c r="L440">
        <f>J440*(DC_2018!$G$11-H440)*9.92/20.72</f>
        <v>0</v>
      </c>
      <c r="M440">
        <f t="shared" si="50"/>
        <v>0</v>
      </c>
      <c r="N440">
        <f t="shared" si="51"/>
        <v>0</v>
      </c>
      <c r="O440" s="48">
        <f>IF(M440=0,0, M440/(DC_2018!$G$11))</f>
        <v>0</v>
      </c>
      <c r="P440" s="48">
        <f>IF(OR(O440&lt;Summary!$G$5, O440 = Summary!$G$5), O440, Summary!$G$5)</f>
        <v>0</v>
      </c>
      <c r="Q440">
        <f>P440*DC_2018!$G$11</f>
        <v>0</v>
      </c>
      <c r="R440">
        <f t="shared" si="52"/>
        <v>0</v>
      </c>
      <c r="S440">
        <f t="shared" si="53"/>
        <v>0</v>
      </c>
      <c r="T440">
        <f t="shared" si="54"/>
        <v>0</v>
      </c>
      <c r="U440">
        <f t="shared" si="55"/>
        <v>0</v>
      </c>
    </row>
    <row r="441" spans="1:21">
      <c r="A441">
        <v>1</v>
      </c>
      <c r="B441">
        <v>19</v>
      </c>
      <c r="C441">
        <v>7</v>
      </c>
      <c r="D441" s="47">
        <f>'[4]2018'!P441</f>
        <v>0</v>
      </c>
      <c r="E441" s="47">
        <f>'[4]2018'!Q441</f>
        <v>1.0358334414164252</v>
      </c>
      <c r="F441">
        <f t="shared" si="48"/>
        <v>1.0358334414164252</v>
      </c>
      <c r="G441">
        <f t="shared" si="49"/>
        <v>48</v>
      </c>
      <c r="H441" s="3">
        <f>DC_2018!K441</f>
        <v>4.3140994732297067</v>
      </c>
      <c r="I441" s="48">
        <f>IF(F441=0,0,IF(H441&gt;DC_2018!$G$11,0,F441/((DC_2018!$G$11-H441)*9.92/20.72)))</f>
        <v>0.44440376173477941</v>
      </c>
      <c r="J441" s="48">
        <f>IF(OR(I441&lt;Summary!$F$5, I441=Summary!$F$5), I441, Summary!$F$5)</f>
        <v>0.44440376173477941</v>
      </c>
      <c r="K441" s="3">
        <f>[2]Intensity!C444</f>
        <v>513.70781343067722</v>
      </c>
      <c r="L441">
        <f>J441*(DC_2018!$G$11-H441)*9.92/20.72</f>
        <v>1.035833441416425</v>
      </c>
      <c r="M441">
        <f t="shared" si="50"/>
        <v>0</v>
      </c>
      <c r="N441">
        <f t="shared" si="51"/>
        <v>482.39572708041675</v>
      </c>
      <c r="O441" s="48">
        <f>IF(M441=0,0, M441/(DC_2018!$G$11))</f>
        <v>0</v>
      </c>
      <c r="P441" s="48">
        <f>IF(OR(O441&lt;Summary!$G$5, O441 = Summary!$G$5), O441, Summary!$G$5)</f>
        <v>0</v>
      </c>
      <c r="Q441">
        <f>P441*DC_2018!$G$11</f>
        <v>0</v>
      </c>
      <c r="R441">
        <f t="shared" si="52"/>
        <v>1.035833441416425</v>
      </c>
      <c r="S441">
        <f t="shared" si="53"/>
        <v>0</v>
      </c>
      <c r="T441">
        <f t="shared" si="54"/>
        <v>0</v>
      </c>
      <c r="U441">
        <f t="shared" si="55"/>
        <v>482.39572708041675</v>
      </c>
    </row>
    <row r="442" spans="1:21">
      <c r="A442">
        <v>1</v>
      </c>
      <c r="B442">
        <v>19</v>
      </c>
      <c r="C442">
        <v>8</v>
      </c>
      <c r="D442" s="47">
        <f>'[4]2018'!P442</f>
        <v>0</v>
      </c>
      <c r="E442" s="47">
        <f>'[4]2018'!Q442</f>
        <v>3.4391665267944238</v>
      </c>
      <c r="F442">
        <f t="shared" si="48"/>
        <v>3.4391665267944238</v>
      </c>
      <c r="G442">
        <f t="shared" si="49"/>
        <v>48</v>
      </c>
      <c r="H442" s="3">
        <f>DC_2018!K442</f>
        <v>4.7984639720769229</v>
      </c>
      <c r="I442" s="48">
        <f>IF(F442=0,0,IF(H442&gt;DC_2018!$G$11,0,F442/((DC_2018!$G$11-H442)*9.92/20.72)))</f>
        <v>1.6385237858195103</v>
      </c>
      <c r="J442" s="48">
        <f>IF(OR(I442&lt;Summary!$F$5, I442=Summary!$F$5), I442, Summary!$F$5)</f>
        <v>1.6385237858195103</v>
      </c>
      <c r="K442" s="3">
        <f>[2]Intensity!C445</f>
        <v>508.04520150843911</v>
      </c>
      <c r="L442">
        <f>J442*(DC_2018!$G$11-H442)*9.92/20.72</f>
        <v>3.4391665267944234</v>
      </c>
      <c r="M442">
        <f t="shared" si="50"/>
        <v>0</v>
      </c>
      <c r="N442">
        <f t="shared" si="51"/>
        <v>1582.1720578402192</v>
      </c>
      <c r="O442" s="48">
        <f>IF(M442=0,0, M442/(DC_2018!$G$11))</f>
        <v>0</v>
      </c>
      <c r="P442" s="48">
        <f>IF(OR(O442&lt;Summary!$G$5, O442 = Summary!$G$5), O442, Summary!$G$5)</f>
        <v>0</v>
      </c>
      <c r="Q442">
        <f>P442*DC_2018!$G$11</f>
        <v>0</v>
      </c>
      <c r="R442">
        <f t="shared" si="52"/>
        <v>3.4391665267944234</v>
      </c>
      <c r="S442">
        <f t="shared" si="53"/>
        <v>0</v>
      </c>
      <c r="T442">
        <f t="shared" si="54"/>
        <v>0</v>
      </c>
      <c r="U442">
        <f t="shared" si="55"/>
        <v>1582.1720578402192</v>
      </c>
    </row>
    <row r="443" spans="1:21">
      <c r="A443">
        <v>1</v>
      </c>
      <c r="B443">
        <v>19</v>
      </c>
      <c r="C443">
        <v>9</v>
      </c>
      <c r="D443" s="47">
        <f>'[4]2018'!P443</f>
        <v>0</v>
      </c>
      <c r="E443" s="47">
        <f>'[4]2018'!Q443</f>
        <v>36.327371387627799</v>
      </c>
      <c r="F443">
        <f t="shared" si="48"/>
        <v>36.327371387627799</v>
      </c>
      <c r="G443">
        <f t="shared" si="49"/>
        <v>48</v>
      </c>
      <c r="H443" s="3">
        <f>DC_2018!K443</f>
        <v>6.2515574796790947</v>
      </c>
      <c r="I443" s="48">
        <f>IF(F443=0,0,IF(H443&gt;DC_2018!$G$11,0,F443/((DC_2018!$G$11-H443)*9.92/20.72)))</f>
        <v>25.887978608559685</v>
      </c>
      <c r="J443" s="48">
        <f>IF(OR(I443&lt;Summary!$F$5, I443=Summary!$F$5), I443, Summary!$F$5)</f>
        <v>25.887978608559685</v>
      </c>
      <c r="K443" s="3">
        <f>[2]Intensity!C446</f>
        <v>502.82956531183856</v>
      </c>
      <c r="L443">
        <f>J443*(DC_2018!$G$11-H443)*9.92/20.72</f>
        <v>36.327371387627792</v>
      </c>
      <c r="M443">
        <f t="shared" si="50"/>
        <v>0</v>
      </c>
      <c r="N443">
        <f t="shared" si="51"/>
        <v>16522.762537156472</v>
      </c>
      <c r="O443" s="48">
        <f>IF(M443=0,0, M443/(DC_2018!$G$11))</f>
        <v>0</v>
      </c>
      <c r="P443" s="48">
        <f>IF(OR(O443&lt;Summary!$G$5, O443 = Summary!$G$5), O443, Summary!$G$5)</f>
        <v>0</v>
      </c>
      <c r="Q443">
        <f>P443*DC_2018!$G$11</f>
        <v>0</v>
      </c>
      <c r="R443">
        <f t="shared" si="52"/>
        <v>36.327371387627792</v>
      </c>
      <c r="S443">
        <f t="shared" si="53"/>
        <v>0</v>
      </c>
      <c r="T443">
        <f t="shared" si="54"/>
        <v>0</v>
      </c>
      <c r="U443">
        <f t="shared" si="55"/>
        <v>16522.762537156472</v>
      </c>
    </row>
    <row r="444" spans="1:21">
      <c r="A444">
        <v>1</v>
      </c>
      <c r="B444">
        <v>19</v>
      </c>
      <c r="C444">
        <v>10</v>
      </c>
      <c r="D444" s="47">
        <f>'[4]2018'!P444</f>
        <v>0</v>
      </c>
      <c r="E444" s="47">
        <f>'[4]2018'!Q444</f>
        <v>118.18840200024783</v>
      </c>
      <c r="F444">
        <f t="shared" si="48"/>
        <v>118.18840200024783</v>
      </c>
      <c r="G444">
        <f t="shared" si="49"/>
        <v>48</v>
      </c>
      <c r="H444" s="3">
        <f>DC_2018!K444</f>
        <v>6.602304189946536</v>
      </c>
      <c r="I444" s="48">
        <f>IF(F444=0,0,IF(H444&gt;DC_2018!$G$11,0,F444/((DC_2018!$G$11-H444)*9.92/20.72)))</f>
        <v>95.673743015243033</v>
      </c>
      <c r="J444" s="48">
        <f>IF(OR(I444&lt;Summary!$F$5, I444=Summary!$F$5), I444, Summary!$F$5)</f>
        <v>95.673743015243033</v>
      </c>
      <c r="K444" s="3">
        <f>[2]Intensity!C447</f>
        <v>494.14886705215923</v>
      </c>
      <c r="L444">
        <f>J444*(DC_2018!$G$11-H444)*9.92/20.72</f>
        <v>118.18840200024785</v>
      </c>
      <c r="M444">
        <f t="shared" si="50"/>
        <v>0</v>
      </c>
      <c r="N444">
        <f t="shared" si="51"/>
        <v>52729.621651115725</v>
      </c>
      <c r="O444" s="48">
        <f>IF(M444=0,0, M444/(DC_2018!$G$11))</f>
        <v>0</v>
      </c>
      <c r="P444" s="48">
        <f>IF(OR(O444&lt;Summary!$G$5, O444 = Summary!$G$5), O444, Summary!$G$5)</f>
        <v>0</v>
      </c>
      <c r="Q444">
        <f>P444*DC_2018!$G$11</f>
        <v>0</v>
      </c>
      <c r="R444">
        <f t="shared" si="52"/>
        <v>118.18840200024785</v>
      </c>
      <c r="S444">
        <f t="shared" si="53"/>
        <v>0</v>
      </c>
      <c r="T444">
        <f t="shared" si="54"/>
        <v>0</v>
      </c>
      <c r="U444">
        <f t="shared" si="55"/>
        <v>52729.621651115725</v>
      </c>
    </row>
    <row r="445" spans="1:21">
      <c r="A445">
        <v>1</v>
      </c>
      <c r="B445">
        <v>19</v>
      </c>
      <c r="C445">
        <v>11</v>
      </c>
      <c r="D445" s="47">
        <f>'[4]2018'!P445</f>
        <v>0</v>
      </c>
      <c r="E445" s="47">
        <f>'[4]2018'!Q445</f>
        <v>377.40906100838555</v>
      </c>
      <c r="F445">
        <f t="shared" si="48"/>
        <v>377.40906100838555</v>
      </c>
      <c r="G445">
        <f t="shared" si="49"/>
        <v>48</v>
      </c>
      <c r="H445" s="3">
        <f>DC_2018!K445</f>
        <v>8.1723132750535505</v>
      </c>
      <c r="I445" s="48">
        <f>IF(F445=0,0,IF(H445&gt;DC_2018!$G$11,0,F445/((DC_2018!$G$11-H445)*9.92/20.72)))</f>
        <v>780.31429987760339</v>
      </c>
      <c r="J445" s="48">
        <f>IF(OR(I445&lt;Summary!$F$5, I445=Summary!$F$5), I445, Summary!$F$5)</f>
        <v>288</v>
      </c>
      <c r="K445" s="3">
        <f>[2]Intensity!C448</f>
        <v>484.45492817878375</v>
      </c>
      <c r="L445">
        <f>J445*(DC_2018!$G$11-H445)*9.92/20.72</f>
        <v>139.29490922755647</v>
      </c>
      <c r="M445">
        <f t="shared" si="50"/>
        <v>238.11415178082908</v>
      </c>
      <c r="N445">
        <f t="shared" si="51"/>
        <v>60795.949602583365</v>
      </c>
      <c r="O445" s="48">
        <f>IF(M445=0,0, M445/(DC_2018!$G$11))</f>
        <v>25.931172877789823</v>
      </c>
      <c r="P445" s="48">
        <f>IF(OR(O445&lt;Summary!$G$5, O445 = Summary!$G$5), O445, Summary!$G$5)</f>
        <v>0</v>
      </c>
      <c r="Q445">
        <f>P445*DC_2018!$G$11</f>
        <v>0</v>
      </c>
      <c r="R445">
        <f t="shared" si="52"/>
        <v>139.29490922755647</v>
      </c>
      <c r="S445">
        <f t="shared" si="53"/>
        <v>238.11415178082908</v>
      </c>
      <c r="T445">
        <f t="shared" si="54"/>
        <v>0</v>
      </c>
      <c r="U445">
        <f t="shared" si="55"/>
        <v>60795.949602583365</v>
      </c>
    </row>
    <row r="446" spans="1:21">
      <c r="A446">
        <v>1</v>
      </c>
      <c r="B446">
        <v>19</v>
      </c>
      <c r="C446">
        <v>12</v>
      </c>
      <c r="D446" s="47">
        <f>'[4]2018'!P446</f>
        <v>0</v>
      </c>
      <c r="E446" s="47">
        <f>'[4]2018'!Q446</f>
        <v>273.85734736233258</v>
      </c>
      <c r="F446">
        <f t="shared" si="48"/>
        <v>273.85734736233258</v>
      </c>
      <c r="G446">
        <f t="shared" si="49"/>
        <v>48</v>
      </c>
      <c r="H446" s="3">
        <f>DC_2018!K446</f>
        <v>7.5125754099884281</v>
      </c>
      <c r="I446" s="48">
        <f>IF(F446=0,0,IF(H446&gt;DC_2018!$G$11,0,F446/((DC_2018!$G$11-H446)*9.92/20.72)))</f>
        <v>342.52637181802987</v>
      </c>
      <c r="J446" s="48">
        <f>IF(OR(I446&lt;Summary!$F$5, I446=Summary!$F$5), I446, Summary!$F$5)</f>
        <v>288</v>
      </c>
      <c r="K446" s="3">
        <f>[2]Intensity!C449</f>
        <v>475.90398611879345</v>
      </c>
      <c r="L446">
        <f>J446*(DC_2018!$G$11-H446)*9.92/20.72</f>
        <v>230.26231709321533</v>
      </c>
      <c r="M446">
        <f t="shared" si="50"/>
        <v>43.595030269117245</v>
      </c>
      <c r="N446">
        <f t="shared" si="51"/>
        <v>98530.16333713643</v>
      </c>
      <c r="O446" s="48">
        <f>IF(M446=0,0, M446/(DC_2018!$G$11))</f>
        <v>4.7475979821707321</v>
      </c>
      <c r="P446" s="48">
        <f>IF(OR(O446&lt;Summary!$G$5, O446 = Summary!$G$5), O446, Summary!$G$5)</f>
        <v>0</v>
      </c>
      <c r="Q446">
        <f>P446*DC_2018!$G$11</f>
        <v>0</v>
      </c>
      <c r="R446">
        <f t="shared" si="52"/>
        <v>230.26231709321533</v>
      </c>
      <c r="S446">
        <f t="shared" si="53"/>
        <v>43.595030269117245</v>
      </c>
      <c r="T446">
        <f t="shared" si="54"/>
        <v>0</v>
      </c>
      <c r="U446">
        <f t="shared" si="55"/>
        <v>98530.16333713643</v>
      </c>
    </row>
    <row r="447" spans="1:21">
      <c r="A447">
        <v>1</v>
      </c>
      <c r="B447">
        <v>19</v>
      </c>
      <c r="C447">
        <v>13</v>
      </c>
      <c r="D447" s="47">
        <f>'[4]2018'!P447</f>
        <v>0</v>
      </c>
      <c r="E447" s="47">
        <f>'[4]2018'!Q447</f>
        <v>179.52654928876146</v>
      </c>
      <c r="F447">
        <f t="shared" si="48"/>
        <v>179.52654928876146</v>
      </c>
      <c r="G447">
        <f t="shared" si="49"/>
        <v>48</v>
      </c>
      <c r="H447" s="3">
        <f>DC_2018!K447</f>
        <v>7.061615355524764</v>
      </c>
      <c r="I447" s="48">
        <f>IF(F447=0,0,IF(H447&gt;DC_2018!$G$11,0,F447/((DC_2018!$G$11-H447)*9.92/20.72)))</f>
        <v>176.79931557502439</v>
      </c>
      <c r="J447" s="48">
        <f>IF(OR(I447&lt;Summary!$F$5, I447=Summary!$F$5), I447, Summary!$F$5)</f>
        <v>176.79931557502439</v>
      </c>
      <c r="K447" s="3">
        <f>[2]Intensity!C450</f>
        <v>477.35127793629351</v>
      </c>
      <c r="L447">
        <f>J447*(DC_2018!$G$11-H447)*9.92/20.72</f>
        <v>179.52654928876149</v>
      </c>
      <c r="M447">
        <f t="shared" si="50"/>
        <v>0</v>
      </c>
      <c r="N447">
        <f t="shared" si="51"/>
        <v>77079.953360622734</v>
      </c>
      <c r="O447" s="48">
        <f>IF(M447=0,0, M447/(DC_2018!$G$11))</f>
        <v>0</v>
      </c>
      <c r="P447" s="48">
        <f>IF(OR(O447&lt;Summary!$G$5, O447 = Summary!$G$5), O447, Summary!$G$5)</f>
        <v>0</v>
      </c>
      <c r="Q447">
        <f>P447*DC_2018!$G$11</f>
        <v>0</v>
      </c>
      <c r="R447">
        <f t="shared" si="52"/>
        <v>179.52654928876149</v>
      </c>
      <c r="S447">
        <f t="shared" si="53"/>
        <v>0</v>
      </c>
      <c r="T447">
        <f t="shared" si="54"/>
        <v>0</v>
      </c>
      <c r="U447">
        <f t="shared" si="55"/>
        <v>77079.953360622734</v>
      </c>
    </row>
    <row r="448" spans="1:21">
      <c r="A448">
        <v>1</v>
      </c>
      <c r="B448">
        <v>19</v>
      </c>
      <c r="C448">
        <v>14</v>
      </c>
      <c r="D448" s="47">
        <f>'[4]2018'!P448</f>
        <v>0</v>
      </c>
      <c r="E448" s="47">
        <f>'[4]2018'!Q448</f>
        <v>331.63472313205961</v>
      </c>
      <c r="F448">
        <f t="shared" si="48"/>
        <v>331.63472313205961</v>
      </c>
      <c r="G448">
        <f t="shared" si="49"/>
        <v>48</v>
      </c>
      <c r="H448" s="3">
        <f>DC_2018!K448</f>
        <v>6.9029442336762781</v>
      </c>
      <c r="I448" s="48">
        <f>IF(F448=0,0,IF(H448&gt;DC_2018!$G$11,0,F448/((DC_2018!$G$11-H448)*9.92/20.72)))</f>
        <v>303.86407297055149</v>
      </c>
      <c r="J448" s="48">
        <f>IF(OR(I448&lt;Summary!$F$5, I448=Summary!$F$5), I448, Summary!$F$5)</f>
        <v>288</v>
      </c>
      <c r="K448" s="3">
        <f>[2]Intensity!C451</f>
        <v>478.71988194827804</v>
      </c>
      <c r="L448">
        <f>J448*(DC_2018!$G$11-H448)*9.92/20.72</f>
        <v>314.32080577452615</v>
      </c>
      <c r="M448">
        <f t="shared" si="50"/>
        <v>17.313917357533455</v>
      </c>
      <c r="N448">
        <f t="shared" si="51"/>
        <v>135384.22035709154</v>
      </c>
      <c r="O448" s="48">
        <f>IF(M448=0,0, M448/(DC_2018!$G$11))</f>
        <v>1.8855249922449726</v>
      </c>
      <c r="P448" s="48">
        <f>IF(OR(O448&lt;Summary!$G$5, O448 = Summary!$G$5), O448, Summary!$G$5)</f>
        <v>0</v>
      </c>
      <c r="Q448">
        <f>P448*DC_2018!$G$11</f>
        <v>0</v>
      </c>
      <c r="R448">
        <f t="shared" si="52"/>
        <v>314.32080577452615</v>
      </c>
      <c r="S448">
        <f t="shared" si="53"/>
        <v>17.313917357533455</v>
      </c>
      <c r="T448">
        <f t="shared" si="54"/>
        <v>0</v>
      </c>
      <c r="U448">
        <f t="shared" si="55"/>
        <v>135384.22035709154</v>
      </c>
    </row>
    <row r="449" spans="1:21">
      <c r="A449">
        <v>1</v>
      </c>
      <c r="B449">
        <v>19</v>
      </c>
      <c r="C449">
        <v>15</v>
      </c>
      <c r="D449" s="47">
        <f>'[4]2018'!P449</f>
        <v>0</v>
      </c>
      <c r="E449" s="47">
        <f>'[4]2018'!Q449</f>
        <v>138.28334331323799</v>
      </c>
      <c r="F449">
        <f t="shared" si="48"/>
        <v>138.28334331323799</v>
      </c>
      <c r="G449">
        <f t="shared" si="49"/>
        <v>48</v>
      </c>
      <c r="H449" s="3">
        <f>DC_2018!K449</f>
        <v>6.969753122396356</v>
      </c>
      <c r="I449" s="48">
        <f>IF(F449=0,0,IF(H449&gt;DC_2018!$G$11,0,F449/((DC_2018!$G$11-H449)*9.92/20.72)))</f>
        <v>130.52913427065388</v>
      </c>
      <c r="J449" s="48">
        <f>IF(OR(I449&lt;Summary!$F$5, I449=Summary!$F$5), I449, Summary!$F$5)</f>
        <v>130.52913427065388</v>
      </c>
      <c r="K449" s="3">
        <f>[2]Intensity!C452</f>
        <v>489.35724305237744</v>
      </c>
      <c r="L449">
        <f>J449*(DC_2018!$G$11-H449)*9.92/20.72</f>
        <v>138.28334331323799</v>
      </c>
      <c r="M449">
        <f t="shared" si="50"/>
        <v>0</v>
      </c>
      <c r="N449">
        <f t="shared" si="51"/>
        <v>61032.355164796136</v>
      </c>
      <c r="O449" s="48">
        <f>IF(M449=0,0, M449/(DC_2018!$G$11))</f>
        <v>0</v>
      </c>
      <c r="P449" s="48">
        <f>IF(OR(O449&lt;Summary!$G$5, O449 = Summary!$G$5), O449, Summary!$G$5)</f>
        <v>0</v>
      </c>
      <c r="Q449">
        <f>P449*DC_2018!$G$11</f>
        <v>0</v>
      </c>
      <c r="R449">
        <f t="shared" si="52"/>
        <v>138.28334331323799</v>
      </c>
      <c r="S449">
        <f t="shared" si="53"/>
        <v>0</v>
      </c>
      <c r="T449">
        <f t="shared" si="54"/>
        <v>0</v>
      </c>
      <c r="U449">
        <f t="shared" si="55"/>
        <v>61032.355164796136</v>
      </c>
    </row>
    <row r="450" spans="1:21">
      <c r="A450">
        <v>1</v>
      </c>
      <c r="B450">
        <v>19</v>
      </c>
      <c r="C450">
        <v>16</v>
      </c>
      <c r="D450" s="47">
        <f>'[4]2018'!P450</f>
        <v>0</v>
      </c>
      <c r="E450" s="47">
        <f>'[4]2018'!Q450</f>
        <v>0</v>
      </c>
      <c r="F450">
        <f t="shared" ref="F450:F513" si="56">E450+D450</f>
        <v>0</v>
      </c>
      <c r="G450">
        <f t="shared" ref="G450:G513" si="57">IF(F450=0, 0, 11*D450/F450+48*E450/F450)</f>
        <v>0</v>
      </c>
      <c r="H450" s="3">
        <f>DC_2018!K450</f>
        <v>6.6273575343240347</v>
      </c>
      <c r="I450" s="48">
        <f>IF(F450=0,0,IF(H450&gt;DC_2018!$G$11,0,F450/((DC_2018!$G$11-H450)*9.92/20.72)))</f>
        <v>0</v>
      </c>
      <c r="J450" s="48">
        <f>IF(OR(I450&lt;Summary!$F$5, I450=Summary!$F$5), I450, Summary!$F$5)</f>
        <v>0</v>
      </c>
      <c r="K450" s="3">
        <f>[2]Intensity!C453</f>
        <v>487.78454373957413</v>
      </c>
      <c r="L450">
        <f>J450*(DC_2018!$G$11-H450)*9.92/20.72</f>
        <v>0</v>
      </c>
      <c r="M450">
        <f t="shared" si="50"/>
        <v>0</v>
      </c>
      <c r="N450">
        <f t="shared" si="51"/>
        <v>0</v>
      </c>
      <c r="O450" s="48">
        <f>IF(M450=0,0, M450/(DC_2018!$G$11))</f>
        <v>0</v>
      </c>
      <c r="P450" s="48">
        <f>IF(OR(O450&lt;Summary!$G$5, O450 = Summary!$G$5), O450, Summary!$G$5)</f>
        <v>0</v>
      </c>
      <c r="Q450">
        <f>P450*DC_2018!$G$11</f>
        <v>0</v>
      </c>
      <c r="R450">
        <f t="shared" si="52"/>
        <v>0</v>
      </c>
      <c r="S450">
        <f t="shared" si="53"/>
        <v>0</v>
      </c>
      <c r="T450">
        <f t="shared" si="54"/>
        <v>0</v>
      </c>
      <c r="U450">
        <f t="shared" si="55"/>
        <v>0</v>
      </c>
    </row>
    <row r="451" spans="1:21">
      <c r="A451">
        <v>1</v>
      </c>
      <c r="B451">
        <v>19</v>
      </c>
      <c r="C451">
        <v>17</v>
      </c>
      <c r="D451" s="47">
        <f>'[4]2018'!P451</f>
        <v>0</v>
      </c>
      <c r="E451" s="47">
        <f>'[4]2018'!Q451</f>
        <v>0</v>
      </c>
      <c r="F451">
        <f t="shared" si="56"/>
        <v>0</v>
      </c>
      <c r="G451">
        <f t="shared" si="57"/>
        <v>0</v>
      </c>
      <c r="H451" s="3">
        <f>DC_2018!K451</f>
        <v>6.7943797672823703</v>
      </c>
      <c r="I451" s="48">
        <f>IF(F451=0,0,IF(H451&gt;DC_2018!$G$11,0,F451/((DC_2018!$G$11-H451)*9.92/20.72)))</f>
        <v>0</v>
      </c>
      <c r="J451" s="48">
        <f>IF(OR(I451&lt;Summary!$F$5, I451=Summary!$F$5), I451, Summary!$F$5)</f>
        <v>0</v>
      </c>
      <c r="K451" s="3">
        <f>[2]Intensity!C454</f>
        <v>490.92528159398262</v>
      </c>
      <c r="L451">
        <f>J451*(DC_2018!$G$11-H451)*9.92/20.72</f>
        <v>0</v>
      </c>
      <c r="M451">
        <f t="shared" ref="M451:M514" si="58">F451-L451</f>
        <v>0</v>
      </c>
      <c r="N451">
        <f t="shared" ref="N451:N514" si="59">(K451-G451)*L451</f>
        <v>0</v>
      </c>
      <c r="O451" s="48">
        <f>IF(M451=0,0, M451/(DC_2018!$G$11))</f>
        <v>0</v>
      </c>
      <c r="P451" s="48">
        <f>IF(OR(O451&lt;Summary!$G$5, O451 = Summary!$G$5), O451, Summary!$G$5)</f>
        <v>0</v>
      </c>
      <c r="Q451">
        <f>P451*DC_2018!$G$11</f>
        <v>0</v>
      </c>
      <c r="R451">
        <f t="shared" ref="R451:R514" si="60">L451+Q451</f>
        <v>0</v>
      </c>
      <c r="S451">
        <f t="shared" ref="S451:S514" si="61">F451-R451</f>
        <v>0</v>
      </c>
      <c r="T451">
        <f t="shared" ref="T451:T514" si="62">(K451-G451)*Q451</f>
        <v>0</v>
      </c>
      <c r="U451">
        <f t="shared" ref="U451:U514" si="63">N451+T451</f>
        <v>0</v>
      </c>
    </row>
    <row r="452" spans="1:21">
      <c r="A452">
        <v>1</v>
      </c>
      <c r="B452">
        <v>19</v>
      </c>
      <c r="C452">
        <v>18</v>
      </c>
      <c r="D452" s="47">
        <f>'[4]2018'!P452</f>
        <v>0</v>
      </c>
      <c r="E452" s="47">
        <f>'[4]2018'!Q452</f>
        <v>0</v>
      </c>
      <c r="F452">
        <f t="shared" si="56"/>
        <v>0</v>
      </c>
      <c r="G452">
        <f t="shared" si="57"/>
        <v>0</v>
      </c>
      <c r="H452" s="3">
        <f>DC_2018!K452</f>
        <v>6.3434197128063108</v>
      </c>
      <c r="I452" s="48">
        <f>IF(F452=0,0,IF(H452&gt;DC_2018!$G$11,0,F452/((DC_2018!$G$11-H452)*9.92/20.72)))</f>
        <v>0</v>
      </c>
      <c r="J452" s="48">
        <f>IF(OR(I452&lt;Summary!$F$5, I452=Summary!$F$5), I452, Summary!$F$5)</f>
        <v>0</v>
      </c>
      <c r="K452" s="3">
        <f>[2]Intensity!C455</f>
        <v>486.84046202618248</v>
      </c>
      <c r="L452">
        <f>J452*(DC_2018!$G$11-H452)*9.92/20.72</f>
        <v>0</v>
      </c>
      <c r="M452">
        <f t="shared" si="58"/>
        <v>0</v>
      </c>
      <c r="N452">
        <f t="shared" si="59"/>
        <v>0</v>
      </c>
      <c r="O452" s="48">
        <f>IF(M452=0,0, M452/(DC_2018!$G$11))</f>
        <v>0</v>
      </c>
      <c r="P452" s="48">
        <f>IF(OR(O452&lt;Summary!$G$5, O452 = Summary!$G$5), O452, Summary!$G$5)</f>
        <v>0</v>
      </c>
      <c r="Q452">
        <f>P452*DC_2018!$G$11</f>
        <v>0</v>
      </c>
      <c r="R452">
        <f t="shared" si="60"/>
        <v>0</v>
      </c>
      <c r="S452">
        <f t="shared" si="61"/>
        <v>0</v>
      </c>
      <c r="T452">
        <f t="shared" si="62"/>
        <v>0</v>
      </c>
      <c r="U452">
        <f t="shared" si="63"/>
        <v>0</v>
      </c>
    </row>
    <row r="453" spans="1:21">
      <c r="A453">
        <v>1</v>
      </c>
      <c r="B453">
        <v>19</v>
      </c>
      <c r="C453">
        <v>19</v>
      </c>
      <c r="D453" s="47">
        <f>'[4]2018'!P453</f>
        <v>0</v>
      </c>
      <c r="E453" s="47">
        <f>'[4]2018'!Q453</f>
        <v>0</v>
      </c>
      <c r="F453">
        <f t="shared" si="56"/>
        <v>0</v>
      </c>
      <c r="G453">
        <f t="shared" si="57"/>
        <v>0</v>
      </c>
      <c r="H453" s="3">
        <f>DC_2018!K453</f>
        <v>7.0198598000640953</v>
      </c>
      <c r="I453" s="48">
        <f>IF(F453=0,0,IF(H453&gt;DC_2018!$G$11,0,F453/((DC_2018!$G$11-H453)*9.92/20.72)))</f>
        <v>0</v>
      </c>
      <c r="J453" s="48">
        <f>IF(OR(I453&lt;Summary!$F$5, I453=Summary!$F$5), I453, Summary!$F$5)</f>
        <v>0</v>
      </c>
      <c r="K453" s="3">
        <f>[2]Intensity!C456</f>
        <v>479.80994280275354</v>
      </c>
      <c r="L453">
        <f>J453*(DC_2018!$G$11-H453)*9.92/20.72</f>
        <v>0</v>
      </c>
      <c r="M453">
        <f t="shared" si="58"/>
        <v>0</v>
      </c>
      <c r="N453">
        <f t="shared" si="59"/>
        <v>0</v>
      </c>
      <c r="O453" s="48">
        <f>IF(M453=0,0, M453/(DC_2018!$G$11))</f>
        <v>0</v>
      </c>
      <c r="P453" s="48">
        <f>IF(OR(O453&lt;Summary!$G$5, O453 = Summary!$G$5), O453, Summary!$G$5)</f>
        <v>0</v>
      </c>
      <c r="Q453">
        <f>P453*DC_2018!$G$11</f>
        <v>0</v>
      </c>
      <c r="R453">
        <f t="shared" si="60"/>
        <v>0</v>
      </c>
      <c r="S453">
        <f t="shared" si="61"/>
        <v>0</v>
      </c>
      <c r="T453">
        <f t="shared" si="62"/>
        <v>0</v>
      </c>
      <c r="U453">
        <f t="shared" si="63"/>
        <v>0</v>
      </c>
    </row>
    <row r="454" spans="1:21">
      <c r="A454">
        <v>1</v>
      </c>
      <c r="B454">
        <v>19</v>
      </c>
      <c r="C454">
        <v>20</v>
      </c>
      <c r="D454" s="47">
        <f>'[4]2018'!P454</f>
        <v>0</v>
      </c>
      <c r="E454" s="47">
        <f>'[4]2018'!Q454</f>
        <v>0</v>
      </c>
      <c r="F454">
        <f t="shared" si="56"/>
        <v>0</v>
      </c>
      <c r="G454">
        <f t="shared" si="57"/>
        <v>0</v>
      </c>
      <c r="H454" s="3">
        <f>DC_2018!K454</f>
        <v>6.602304189946536</v>
      </c>
      <c r="I454" s="48">
        <f>IF(F454=0,0,IF(H454&gt;DC_2018!$G$11,0,F454/((DC_2018!$G$11-H454)*9.92/20.72)))</f>
        <v>0</v>
      </c>
      <c r="J454" s="48">
        <f>IF(OR(I454&lt;Summary!$F$5, I454=Summary!$F$5), I454, Summary!$F$5)</f>
        <v>0</v>
      </c>
      <c r="K454" s="3">
        <f>[2]Intensity!C457</f>
        <v>468.71015101572584</v>
      </c>
      <c r="L454">
        <f>J454*(DC_2018!$G$11-H454)*9.92/20.72</f>
        <v>0</v>
      </c>
      <c r="M454">
        <f t="shared" si="58"/>
        <v>0</v>
      </c>
      <c r="N454">
        <f t="shared" si="59"/>
        <v>0</v>
      </c>
      <c r="O454" s="48">
        <f>IF(M454=0,0, M454/(DC_2018!$G$11))</f>
        <v>0</v>
      </c>
      <c r="P454" s="48">
        <f>IF(OR(O454&lt;Summary!$G$5, O454 = Summary!$G$5), O454, Summary!$G$5)</f>
        <v>0</v>
      </c>
      <c r="Q454">
        <f>P454*DC_2018!$G$11</f>
        <v>0</v>
      </c>
      <c r="R454">
        <f t="shared" si="60"/>
        <v>0</v>
      </c>
      <c r="S454">
        <f t="shared" si="61"/>
        <v>0</v>
      </c>
      <c r="T454">
        <f t="shared" si="62"/>
        <v>0</v>
      </c>
      <c r="U454">
        <f t="shared" si="63"/>
        <v>0</v>
      </c>
    </row>
    <row r="455" spans="1:21">
      <c r="A455">
        <v>1</v>
      </c>
      <c r="B455">
        <v>19</v>
      </c>
      <c r="C455">
        <v>21</v>
      </c>
      <c r="D455" s="47">
        <f>'[4]2018'!P455</f>
        <v>0</v>
      </c>
      <c r="E455" s="47">
        <f>'[4]2018'!Q455</f>
        <v>0</v>
      </c>
      <c r="F455">
        <f t="shared" si="56"/>
        <v>0</v>
      </c>
      <c r="G455">
        <f t="shared" si="57"/>
        <v>0</v>
      </c>
      <c r="H455" s="3">
        <f>DC_2018!K455</f>
        <v>5.8340018806713907</v>
      </c>
      <c r="I455" s="48">
        <f>IF(F455=0,0,IF(H455&gt;DC_2018!$G$11,0,F455/((DC_2018!$G$11-H455)*9.92/20.72)))</f>
        <v>0</v>
      </c>
      <c r="J455" s="48">
        <f>IF(OR(I455&lt;Summary!$F$5, I455=Summary!$F$5), I455, Summary!$F$5)</f>
        <v>0</v>
      </c>
      <c r="K455" s="3">
        <f>[2]Intensity!C458</f>
        <v>458.22038655782541</v>
      </c>
      <c r="L455">
        <f>J455*(DC_2018!$G$11-H455)*9.92/20.72</f>
        <v>0</v>
      </c>
      <c r="M455">
        <f t="shared" si="58"/>
        <v>0</v>
      </c>
      <c r="N455">
        <f t="shared" si="59"/>
        <v>0</v>
      </c>
      <c r="O455" s="48">
        <f>IF(M455=0,0, M455/(DC_2018!$G$11))</f>
        <v>0</v>
      </c>
      <c r="P455" s="48">
        <f>IF(OR(O455&lt;Summary!$G$5, O455 = Summary!$G$5), O455, Summary!$G$5)</f>
        <v>0</v>
      </c>
      <c r="Q455">
        <f>P455*DC_2018!$G$11</f>
        <v>0</v>
      </c>
      <c r="R455">
        <f t="shared" si="60"/>
        <v>0</v>
      </c>
      <c r="S455">
        <f t="shared" si="61"/>
        <v>0</v>
      </c>
      <c r="T455">
        <f t="shared" si="62"/>
        <v>0</v>
      </c>
      <c r="U455">
        <f t="shared" si="63"/>
        <v>0</v>
      </c>
    </row>
    <row r="456" spans="1:21">
      <c r="A456">
        <v>1</v>
      </c>
      <c r="B456">
        <v>19</v>
      </c>
      <c r="C456">
        <v>22</v>
      </c>
      <c r="D456" s="47">
        <f>'[4]2018'!P456</f>
        <v>0</v>
      </c>
      <c r="E456" s="47">
        <f>'[4]2018'!Q456</f>
        <v>0</v>
      </c>
      <c r="F456">
        <f t="shared" si="56"/>
        <v>0</v>
      </c>
      <c r="G456">
        <f t="shared" si="57"/>
        <v>0</v>
      </c>
      <c r="H456" s="3">
        <f>DC_2018!K456</f>
        <v>4.2472905734047046</v>
      </c>
      <c r="I456" s="48">
        <f>IF(F456=0,0,IF(H456&gt;DC_2018!$G$11,0,F456/((DC_2018!$G$11-H456)*9.92/20.72)))</f>
        <v>0</v>
      </c>
      <c r="J456" s="48">
        <f>IF(OR(I456&lt;Summary!$F$5, I456=Summary!$F$5), I456, Summary!$F$5)</f>
        <v>0</v>
      </c>
      <c r="K456" s="3">
        <f>[2]Intensity!C459</f>
        <v>444.84044859631723</v>
      </c>
      <c r="L456">
        <f>J456*(DC_2018!$G$11-H456)*9.92/20.72</f>
        <v>0</v>
      </c>
      <c r="M456">
        <f t="shared" si="58"/>
        <v>0</v>
      </c>
      <c r="N456">
        <f t="shared" si="59"/>
        <v>0</v>
      </c>
      <c r="O456" s="48">
        <f>IF(M456=0,0, M456/(DC_2018!$G$11))</f>
        <v>0</v>
      </c>
      <c r="P456" s="48">
        <f>IF(OR(O456&lt;Summary!$G$5, O456 = Summary!$G$5), O456, Summary!$G$5)</f>
        <v>0</v>
      </c>
      <c r="Q456">
        <f>P456*DC_2018!$G$11</f>
        <v>0</v>
      </c>
      <c r="R456">
        <f t="shared" si="60"/>
        <v>0</v>
      </c>
      <c r="S456">
        <f t="shared" si="61"/>
        <v>0</v>
      </c>
      <c r="T456">
        <f t="shared" si="62"/>
        <v>0</v>
      </c>
      <c r="U456">
        <f t="shared" si="63"/>
        <v>0</v>
      </c>
    </row>
    <row r="457" spans="1:21">
      <c r="A457">
        <v>1</v>
      </c>
      <c r="B457">
        <v>19</v>
      </c>
      <c r="C457">
        <v>23</v>
      </c>
      <c r="D457" s="47">
        <f>'[4]2018'!P457</f>
        <v>0</v>
      </c>
      <c r="E457" s="47">
        <f>'[4]2018'!Q457</f>
        <v>0</v>
      </c>
      <c r="F457">
        <f t="shared" si="56"/>
        <v>0</v>
      </c>
      <c r="G457">
        <f t="shared" si="57"/>
        <v>0</v>
      </c>
      <c r="H457" s="3">
        <f>DC_2018!K457</f>
        <v>3.9310689805235848</v>
      </c>
      <c r="I457" s="48">
        <f>IF(F457=0,0,IF(H457&gt;DC_2018!$G$11,0,F457/((DC_2018!$G$11-H457)*9.92/20.72)))</f>
        <v>0</v>
      </c>
      <c r="J457" s="48">
        <f>IF(OR(I457&lt;Summary!$F$5, I457=Summary!$F$5), I457, Summary!$F$5)</f>
        <v>0</v>
      </c>
      <c r="K457" s="3">
        <f>[2]Intensity!C460</f>
        <v>444.11598431653715</v>
      </c>
      <c r="L457">
        <f>J457*(DC_2018!$G$11-H457)*9.92/20.72</f>
        <v>0</v>
      </c>
      <c r="M457">
        <f t="shared" si="58"/>
        <v>0</v>
      </c>
      <c r="N457">
        <f t="shared" si="59"/>
        <v>0</v>
      </c>
      <c r="O457" s="48">
        <f>IF(M457=0,0, M457/(DC_2018!$G$11))</f>
        <v>0</v>
      </c>
      <c r="P457" s="48">
        <f>IF(OR(O457&lt;Summary!$G$5, O457 = Summary!$G$5), O457, Summary!$G$5)</f>
        <v>0</v>
      </c>
      <c r="Q457">
        <f>P457*DC_2018!$G$11</f>
        <v>0</v>
      </c>
      <c r="R457">
        <f t="shared" si="60"/>
        <v>0</v>
      </c>
      <c r="S457">
        <f t="shared" si="61"/>
        <v>0</v>
      </c>
      <c r="T457">
        <f t="shared" si="62"/>
        <v>0</v>
      </c>
      <c r="U457">
        <f t="shared" si="63"/>
        <v>0</v>
      </c>
    </row>
    <row r="458" spans="1:21">
      <c r="A458">
        <v>1</v>
      </c>
      <c r="B458">
        <v>20</v>
      </c>
      <c r="C458">
        <v>0</v>
      </c>
      <c r="D458" s="47">
        <f>'[4]2018'!P458</f>
        <v>0</v>
      </c>
      <c r="E458" s="47">
        <f>'[4]2018'!Q458</f>
        <v>0</v>
      </c>
      <c r="F458">
        <f t="shared" si="56"/>
        <v>0</v>
      </c>
      <c r="G458">
        <f t="shared" si="57"/>
        <v>0</v>
      </c>
      <c r="H458" s="3">
        <f>DC_2018!K458</f>
        <v>3.2034015647987424</v>
      </c>
      <c r="I458" s="48">
        <f>IF(F458=0,0,IF(H458&gt;DC_2018!$G$11,0,F458/((DC_2018!$G$11-H458)*9.92/20.72)))</f>
        <v>0</v>
      </c>
      <c r="J458" s="48">
        <f>IF(OR(I458&lt;Summary!$F$5, I458=Summary!$F$5), I458, Summary!$F$5)</f>
        <v>0</v>
      </c>
      <c r="K458" s="3">
        <f>[2]Intensity!C461</f>
        <v>446.37720933665338</v>
      </c>
      <c r="L458">
        <f>J458*(DC_2018!$G$11-H458)*9.92/20.72</f>
        <v>0</v>
      </c>
      <c r="M458">
        <f t="shared" si="58"/>
        <v>0</v>
      </c>
      <c r="N458">
        <f t="shared" si="59"/>
        <v>0</v>
      </c>
      <c r="O458" s="48">
        <f>IF(M458=0,0, M458/(DC_2018!$G$11))</f>
        <v>0</v>
      </c>
      <c r="P458" s="48">
        <f>IF(OR(O458&lt;Summary!$G$5, O458 = Summary!$G$5), O458, Summary!$G$5)</f>
        <v>0</v>
      </c>
      <c r="Q458">
        <f>P458*DC_2018!$G$11</f>
        <v>0</v>
      </c>
      <c r="R458">
        <f t="shared" si="60"/>
        <v>0</v>
      </c>
      <c r="S458">
        <f t="shared" si="61"/>
        <v>0</v>
      </c>
      <c r="T458">
        <f t="shared" si="62"/>
        <v>0</v>
      </c>
      <c r="U458">
        <f t="shared" si="63"/>
        <v>0</v>
      </c>
    </row>
    <row r="459" spans="1:21">
      <c r="A459">
        <v>1</v>
      </c>
      <c r="B459">
        <v>20</v>
      </c>
      <c r="C459">
        <v>1</v>
      </c>
      <c r="D459" s="47">
        <f>'[4]2018'!P459</f>
        <v>0</v>
      </c>
      <c r="E459" s="47">
        <f>'[4]2018'!Q459</f>
        <v>0</v>
      </c>
      <c r="F459">
        <f t="shared" si="56"/>
        <v>0</v>
      </c>
      <c r="G459">
        <f t="shared" si="57"/>
        <v>0</v>
      </c>
      <c r="H459" s="3">
        <f>DC_2018!K459</f>
        <v>2.7941970657845241</v>
      </c>
      <c r="I459" s="48">
        <f>IF(F459=0,0,IF(H459&gt;DC_2018!$G$11,0,F459/((DC_2018!$G$11-H459)*9.92/20.72)))</f>
        <v>0</v>
      </c>
      <c r="J459" s="48">
        <f>IF(OR(I459&lt;Summary!$F$5, I459=Summary!$F$5), I459, Summary!$F$5)</f>
        <v>0</v>
      </c>
      <c r="K459" s="3">
        <f>[2]Intensity!C462</f>
        <v>450.93924294877831</v>
      </c>
      <c r="L459">
        <f>J459*(DC_2018!$G$11-H459)*9.92/20.72</f>
        <v>0</v>
      </c>
      <c r="M459">
        <f t="shared" si="58"/>
        <v>0</v>
      </c>
      <c r="N459">
        <f t="shared" si="59"/>
        <v>0</v>
      </c>
      <c r="O459" s="48">
        <f>IF(M459=0,0, M459/(DC_2018!$G$11))</f>
        <v>0</v>
      </c>
      <c r="P459" s="48">
        <f>IF(OR(O459&lt;Summary!$G$5, O459 = Summary!$G$5), O459, Summary!$G$5)</f>
        <v>0</v>
      </c>
      <c r="Q459">
        <f>P459*DC_2018!$G$11</f>
        <v>0</v>
      </c>
      <c r="R459">
        <f t="shared" si="60"/>
        <v>0</v>
      </c>
      <c r="S459">
        <f t="shared" si="61"/>
        <v>0</v>
      </c>
      <c r="T459">
        <f t="shared" si="62"/>
        <v>0</v>
      </c>
      <c r="U459">
        <f t="shared" si="63"/>
        <v>0</v>
      </c>
    </row>
    <row r="460" spans="1:21">
      <c r="A460">
        <v>1</v>
      </c>
      <c r="B460">
        <v>20</v>
      </c>
      <c r="C460">
        <v>2</v>
      </c>
      <c r="D460" s="47">
        <f>'[4]2018'!P460</f>
        <v>0</v>
      </c>
      <c r="E460" s="47">
        <f>'[4]2018'!Q460</f>
        <v>0</v>
      </c>
      <c r="F460">
        <f t="shared" si="56"/>
        <v>0</v>
      </c>
      <c r="G460">
        <f t="shared" si="57"/>
        <v>0</v>
      </c>
      <c r="H460" s="3">
        <f>DC_2018!K460</f>
        <v>2.7106859437645552</v>
      </c>
      <c r="I460" s="48">
        <f>IF(F460=0,0,IF(H460&gt;DC_2018!$G$11,0,F460/((DC_2018!$G$11-H460)*9.92/20.72)))</f>
        <v>0</v>
      </c>
      <c r="J460" s="48">
        <f>IF(OR(I460&lt;Summary!$F$5, I460=Summary!$F$5), I460, Summary!$F$5)</f>
        <v>0</v>
      </c>
      <c r="K460" s="3">
        <f>[2]Intensity!C463</f>
        <v>457.80686177013786</v>
      </c>
      <c r="L460">
        <f>J460*(DC_2018!$G$11-H460)*9.92/20.72</f>
        <v>0</v>
      </c>
      <c r="M460">
        <f t="shared" si="58"/>
        <v>0</v>
      </c>
      <c r="N460">
        <f t="shared" si="59"/>
        <v>0</v>
      </c>
      <c r="O460" s="48">
        <f>IF(M460=0,0, M460/(DC_2018!$G$11))</f>
        <v>0</v>
      </c>
      <c r="P460" s="48">
        <f>IF(OR(O460&lt;Summary!$G$5, O460 = Summary!$G$5), O460, Summary!$G$5)</f>
        <v>0</v>
      </c>
      <c r="Q460">
        <f>P460*DC_2018!$G$11</f>
        <v>0</v>
      </c>
      <c r="R460">
        <f t="shared" si="60"/>
        <v>0</v>
      </c>
      <c r="S460">
        <f t="shared" si="61"/>
        <v>0</v>
      </c>
      <c r="T460">
        <f t="shared" si="62"/>
        <v>0</v>
      </c>
      <c r="U460">
        <f t="shared" si="63"/>
        <v>0</v>
      </c>
    </row>
    <row r="461" spans="1:21">
      <c r="A461">
        <v>1</v>
      </c>
      <c r="B461">
        <v>20</v>
      </c>
      <c r="C461">
        <v>3</v>
      </c>
      <c r="D461" s="47">
        <f>'[4]2018'!P461</f>
        <v>0</v>
      </c>
      <c r="E461" s="47">
        <f>'[4]2018'!Q461</f>
        <v>0</v>
      </c>
      <c r="F461">
        <f t="shared" si="56"/>
        <v>0</v>
      </c>
      <c r="G461">
        <f t="shared" si="57"/>
        <v>0</v>
      </c>
      <c r="H461" s="3">
        <f>DC_2018!K461</f>
        <v>2.6772814994012091</v>
      </c>
      <c r="I461" s="48">
        <f>IF(F461=0,0,IF(H461&gt;DC_2018!$G$11,0,F461/((DC_2018!$G$11-H461)*9.92/20.72)))</f>
        <v>0</v>
      </c>
      <c r="J461" s="48">
        <f>IF(OR(I461&lt;Summary!$F$5, I461=Summary!$F$5), I461, Summary!$F$5)</f>
        <v>0</v>
      </c>
      <c r="K461" s="3">
        <f>[2]Intensity!C464</f>
        <v>464.93987768424745</v>
      </c>
      <c r="L461">
        <f>J461*(DC_2018!$G$11-H461)*9.92/20.72</f>
        <v>0</v>
      </c>
      <c r="M461">
        <f t="shared" si="58"/>
        <v>0</v>
      </c>
      <c r="N461">
        <f t="shared" si="59"/>
        <v>0</v>
      </c>
      <c r="O461" s="48">
        <f>IF(M461=0,0, M461/(DC_2018!$G$11))</f>
        <v>0</v>
      </c>
      <c r="P461" s="48">
        <f>IF(OR(O461&lt;Summary!$G$5, O461 = Summary!$G$5), O461, Summary!$G$5)</f>
        <v>0</v>
      </c>
      <c r="Q461">
        <f>P461*DC_2018!$G$11</f>
        <v>0</v>
      </c>
      <c r="R461">
        <f t="shared" si="60"/>
        <v>0</v>
      </c>
      <c r="S461">
        <f t="shared" si="61"/>
        <v>0</v>
      </c>
      <c r="T461">
        <f t="shared" si="62"/>
        <v>0</v>
      </c>
      <c r="U461">
        <f t="shared" si="63"/>
        <v>0</v>
      </c>
    </row>
    <row r="462" spans="1:21">
      <c r="A462">
        <v>1</v>
      </c>
      <c r="B462">
        <v>20</v>
      </c>
      <c r="C462">
        <v>4</v>
      </c>
      <c r="D462" s="47">
        <f>'[4]2018'!P462</f>
        <v>0</v>
      </c>
      <c r="E462" s="47">
        <f>'[4]2018'!Q462</f>
        <v>0</v>
      </c>
      <c r="F462">
        <f t="shared" si="56"/>
        <v>0</v>
      </c>
      <c r="G462">
        <f t="shared" si="57"/>
        <v>0</v>
      </c>
      <c r="H462" s="3">
        <f>DC_2018!K462</f>
        <v>2.6355259328368517</v>
      </c>
      <c r="I462" s="48">
        <f>IF(F462=0,0,IF(H462&gt;DC_2018!$G$11,0,F462/((DC_2018!$G$11-H462)*9.92/20.72)))</f>
        <v>0</v>
      </c>
      <c r="J462" s="48">
        <f>IF(OR(I462&lt;Summary!$F$5, I462=Summary!$F$5), I462, Summary!$F$5)</f>
        <v>0</v>
      </c>
      <c r="K462" s="3">
        <f>[2]Intensity!C465</f>
        <v>452.17786252237107</v>
      </c>
      <c r="L462">
        <f>J462*(DC_2018!$G$11-H462)*9.92/20.72</f>
        <v>0</v>
      </c>
      <c r="M462">
        <f t="shared" si="58"/>
        <v>0</v>
      </c>
      <c r="N462">
        <f t="shared" si="59"/>
        <v>0</v>
      </c>
      <c r="O462" s="48">
        <f>IF(M462=0,0, M462/(DC_2018!$G$11))</f>
        <v>0</v>
      </c>
      <c r="P462" s="48">
        <f>IF(OR(O462&lt;Summary!$G$5, O462 = Summary!$G$5), O462, Summary!$G$5)</f>
        <v>0</v>
      </c>
      <c r="Q462">
        <f>P462*DC_2018!$G$11</f>
        <v>0</v>
      </c>
      <c r="R462">
        <f t="shared" si="60"/>
        <v>0</v>
      </c>
      <c r="S462">
        <f t="shared" si="61"/>
        <v>0</v>
      </c>
      <c r="T462">
        <f t="shared" si="62"/>
        <v>0</v>
      </c>
      <c r="U462">
        <f t="shared" si="63"/>
        <v>0</v>
      </c>
    </row>
    <row r="463" spans="1:21">
      <c r="A463">
        <v>1</v>
      </c>
      <c r="B463">
        <v>20</v>
      </c>
      <c r="C463">
        <v>5</v>
      </c>
      <c r="D463" s="47">
        <f>'[4]2018'!P463</f>
        <v>0</v>
      </c>
      <c r="E463" s="47">
        <f>'[4]2018'!Q463</f>
        <v>0</v>
      </c>
      <c r="F463">
        <f t="shared" si="56"/>
        <v>0</v>
      </c>
      <c r="G463">
        <f t="shared" si="57"/>
        <v>0</v>
      </c>
      <c r="H463" s="3">
        <f>DC_2018!K463</f>
        <v>2.7774948436092748</v>
      </c>
      <c r="I463" s="48">
        <f>IF(F463=0,0,IF(H463&gt;DC_2018!$G$11,0,F463/((DC_2018!$G$11-H463)*9.92/20.72)))</f>
        <v>0</v>
      </c>
      <c r="J463" s="48">
        <f>IF(OR(I463&lt;Summary!$F$5, I463=Summary!$F$5), I463, Summary!$F$5)</f>
        <v>0</v>
      </c>
      <c r="K463" s="3">
        <f>[2]Intensity!C466</f>
        <v>459.53604390334931</v>
      </c>
      <c r="L463">
        <f>J463*(DC_2018!$G$11-H463)*9.92/20.72</f>
        <v>0</v>
      </c>
      <c r="M463">
        <f t="shared" si="58"/>
        <v>0</v>
      </c>
      <c r="N463">
        <f t="shared" si="59"/>
        <v>0</v>
      </c>
      <c r="O463" s="48">
        <f>IF(M463=0,0, M463/(DC_2018!$G$11))</f>
        <v>0</v>
      </c>
      <c r="P463" s="48">
        <f>IF(OR(O463&lt;Summary!$G$5, O463 = Summary!$G$5), O463, Summary!$G$5)</f>
        <v>0</v>
      </c>
      <c r="Q463">
        <f>P463*DC_2018!$G$11</f>
        <v>0</v>
      </c>
      <c r="R463">
        <f t="shared" si="60"/>
        <v>0</v>
      </c>
      <c r="S463">
        <f t="shared" si="61"/>
        <v>0</v>
      </c>
      <c r="T463">
        <f t="shared" si="62"/>
        <v>0</v>
      </c>
      <c r="U463">
        <f t="shared" si="63"/>
        <v>0</v>
      </c>
    </row>
    <row r="464" spans="1:21">
      <c r="A464">
        <v>1</v>
      </c>
      <c r="B464">
        <v>20</v>
      </c>
      <c r="C464">
        <v>6</v>
      </c>
      <c r="D464" s="47">
        <f>'[4]2018'!P464</f>
        <v>0</v>
      </c>
      <c r="E464" s="47">
        <f>'[4]2018'!Q464</f>
        <v>0</v>
      </c>
      <c r="F464">
        <f t="shared" si="56"/>
        <v>0</v>
      </c>
      <c r="G464">
        <f t="shared" si="57"/>
        <v>0</v>
      </c>
      <c r="H464" s="3">
        <f>DC_2018!K464</f>
        <v>4.2806950288635246</v>
      </c>
      <c r="I464" s="48">
        <f>IF(F464=0,0,IF(H464&gt;DC_2018!$G$11,0,F464/((DC_2018!$G$11-H464)*9.92/20.72)))</f>
        <v>0</v>
      </c>
      <c r="J464" s="48">
        <f>IF(OR(I464&lt;Summary!$F$5, I464=Summary!$F$5), I464, Summary!$F$5)</f>
        <v>0</v>
      </c>
      <c r="K464" s="3">
        <f>[2]Intensity!C467</f>
        <v>464.69712419712425</v>
      </c>
      <c r="L464">
        <f>J464*(DC_2018!$G$11-H464)*9.92/20.72</f>
        <v>0</v>
      </c>
      <c r="M464">
        <f t="shared" si="58"/>
        <v>0</v>
      </c>
      <c r="N464">
        <f t="shared" si="59"/>
        <v>0</v>
      </c>
      <c r="O464" s="48">
        <f>IF(M464=0,0, M464/(DC_2018!$G$11))</f>
        <v>0</v>
      </c>
      <c r="P464" s="48">
        <f>IF(OR(O464&lt;Summary!$G$5, O464 = Summary!$G$5), O464, Summary!$G$5)</f>
        <v>0</v>
      </c>
      <c r="Q464">
        <f>P464*DC_2018!$G$11</f>
        <v>0</v>
      </c>
      <c r="R464">
        <f t="shared" si="60"/>
        <v>0</v>
      </c>
      <c r="S464">
        <f t="shared" si="61"/>
        <v>0</v>
      </c>
      <c r="T464">
        <f t="shared" si="62"/>
        <v>0</v>
      </c>
      <c r="U464">
        <f t="shared" si="63"/>
        <v>0</v>
      </c>
    </row>
    <row r="465" spans="1:21">
      <c r="A465">
        <v>1</v>
      </c>
      <c r="B465">
        <v>20</v>
      </c>
      <c r="C465">
        <v>7</v>
      </c>
      <c r="D465" s="47">
        <f>'[4]2018'!P465</f>
        <v>0</v>
      </c>
      <c r="E465" s="47">
        <f>'[4]2018'!Q465</f>
        <v>0.99583316802978328</v>
      </c>
      <c r="F465">
        <f t="shared" si="56"/>
        <v>0.99583316802978328</v>
      </c>
      <c r="G465">
        <f t="shared" si="57"/>
        <v>48</v>
      </c>
      <c r="H465" s="3">
        <f>DC_2018!K465</f>
        <v>5.8340018806713907</v>
      </c>
      <c r="I465" s="48">
        <f>IF(F465=0,0,IF(H465&gt;DC_2018!$G$11,0,F465/((DC_2018!$G$11-H465)*9.92/20.72)))</f>
        <v>0.62116763688311782</v>
      </c>
      <c r="J465" s="48">
        <f>IF(OR(I465&lt;Summary!$F$5, I465=Summary!$F$5), I465, Summary!$F$5)</f>
        <v>0.62116763688311782</v>
      </c>
      <c r="K465" s="3">
        <f>[2]Intensity!C468</f>
        <v>464.80588885610143</v>
      </c>
      <c r="L465">
        <f>J465*(DC_2018!$G$11-H465)*9.92/20.72</f>
        <v>0.99583316802978317</v>
      </c>
      <c r="M465">
        <f t="shared" si="58"/>
        <v>0</v>
      </c>
      <c r="N465">
        <f t="shared" si="59"/>
        <v>415.06912875304118</v>
      </c>
      <c r="O465" s="48">
        <f>IF(M465=0,0, M465/(DC_2018!$G$11))</f>
        <v>0</v>
      </c>
      <c r="P465" s="48">
        <f>IF(OR(O465&lt;Summary!$G$5, O465 = Summary!$G$5), O465, Summary!$G$5)</f>
        <v>0</v>
      </c>
      <c r="Q465">
        <f>P465*DC_2018!$G$11</f>
        <v>0</v>
      </c>
      <c r="R465">
        <f t="shared" si="60"/>
        <v>0.99583316802978317</v>
      </c>
      <c r="S465">
        <f t="shared" si="61"/>
        <v>0</v>
      </c>
      <c r="T465">
        <f t="shared" si="62"/>
        <v>0</v>
      </c>
      <c r="U465">
        <f t="shared" si="63"/>
        <v>415.06912875304118</v>
      </c>
    </row>
    <row r="466" spans="1:21">
      <c r="A466">
        <v>1</v>
      </c>
      <c r="B466">
        <v>20</v>
      </c>
      <c r="C466">
        <v>8</v>
      </c>
      <c r="D466" s="47">
        <f>'[4]2018'!P466</f>
        <v>0</v>
      </c>
      <c r="E466" s="47">
        <f>'[4]2018'!Q466</f>
        <v>91.554342037650443</v>
      </c>
      <c r="F466">
        <f t="shared" si="56"/>
        <v>91.554342037650443</v>
      </c>
      <c r="G466">
        <f t="shared" si="57"/>
        <v>48</v>
      </c>
      <c r="H466" s="3">
        <f>DC_2018!K466</f>
        <v>6.5104419568504746</v>
      </c>
      <c r="I466" s="48">
        <f>IF(F466=0,0,IF(H466&gt;DC_2018!$G$11,0,F466/((DC_2018!$G$11-H466)*9.92/20.72)))</f>
        <v>71.565529073339448</v>
      </c>
      <c r="J466" s="48">
        <f>IF(OR(I466&lt;Summary!$F$5, I466=Summary!$F$5), I466, Summary!$F$5)</f>
        <v>71.565529073339448</v>
      </c>
      <c r="K466" s="3">
        <f>[2]Intensity!C469</f>
        <v>461.64498000805031</v>
      </c>
      <c r="L466">
        <f>J466*(DC_2018!$G$11-H466)*9.92/20.72</f>
        <v>91.554342037650443</v>
      </c>
      <c r="M466">
        <f t="shared" si="58"/>
        <v>0</v>
      </c>
      <c r="N466">
        <f t="shared" si="59"/>
        <v>37870.993981814121</v>
      </c>
      <c r="O466" s="48">
        <f>IF(M466=0,0, M466/(DC_2018!$G$11))</f>
        <v>0</v>
      </c>
      <c r="P466" s="48">
        <f>IF(OR(O466&lt;Summary!$G$5, O466 = Summary!$G$5), O466, Summary!$G$5)</f>
        <v>0</v>
      </c>
      <c r="Q466">
        <f>P466*DC_2018!$G$11</f>
        <v>0</v>
      </c>
      <c r="R466">
        <f t="shared" si="60"/>
        <v>91.554342037650443</v>
      </c>
      <c r="S466">
        <f t="shared" si="61"/>
        <v>0</v>
      </c>
      <c r="T466">
        <f t="shared" si="62"/>
        <v>0</v>
      </c>
      <c r="U466">
        <f t="shared" si="63"/>
        <v>37870.993981814121</v>
      </c>
    </row>
    <row r="467" spans="1:21">
      <c r="A467">
        <v>1</v>
      </c>
      <c r="B467">
        <v>20</v>
      </c>
      <c r="C467">
        <v>9</v>
      </c>
      <c r="D467" s="47">
        <f>'[4]2018'!P467</f>
        <v>0</v>
      </c>
      <c r="E467" s="47">
        <f>'[4]2018'!Q467</f>
        <v>81.509096902887293</v>
      </c>
      <c r="F467">
        <f t="shared" si="56"/>
        <v>81.509096902887293</v>
      </c>
      <c r="G467">
        <f t="shared" si="57"/>
        <v>48</v>
      </c>
      <c r="H467" s="3">
        <f>DC_2018!K467</f>
        <v>6.9446997891246749</v>
      </c>
      <c r="I467" s="48">
        <f>IF(F467=0,0,IF(H467&gt;DC_2018!$G$11,0,F467/((DC_2018!$G$11-H467)*9.92/20.72)))</f>
        <v>76.077142521518482</v>
      </c>
      <c r="J467" s="48">
        <f>IF(OR(I467&lt;Summary!$F$5, I467=Summary!$F$5), I467, Summary!$F$5)</f>
        <v>76.077142521518482</v>
      </c>
      <c r="K467" s="3">
        <f>[2]Intensity!C470</f>
        <v>451.88711929138537</v>
      </c>
      <c r="L467">
        <f>J467*(DC_2018!$G$11-H467)*9.92/20.72</f>
        <v>81.509096902887293</v>
      </c>
      <c r="M467">
        <f t="shared" si="58"/>
        <v>0</v>
      </c>
      <c r="N467">
        <f t="shared" si="59"/>
        <v>32920.47434414953</v>
      </c>
      <c r="O467" s="48">
        <f>IF(M467=0,0, M467/(DC_2018!$G$11))</f>
        <v>0</v>
      </c>
      <c r="P467" s="48">
        <f>IF(OR(O467&lt;Summary!$G$5, O467 = Summary!$G$5), O467, Summary!$G$5)</f>
        <v>0</v>
      </c>
      <c r="Q467">
        <f>P467*DC_2018!$G$11</f>
        <v>0</v>
      </c>
      <c r="R467">
        <f t="shared" si="60"/>
        <v>81.509096902887293</v>
      </c>
      <c r="S467">
        <f t="shared" si="61"/>
        <v>0</v>
      </c>
      <c r="T467">
        <f t="shared" si="62"/>
        <v>0</v>
      </c>
      <c r="U467">
        <f t="shared" si="63"/>
        <v>32920.47434414953</v>
      </c>
    </row>
    <row r="468" spans="1:21">
      <c r="A468">
        <v>1</v>
      </c>
      <c r="B468">
        <v>20</v>
      </c>
      <c r="C468">
        <v>10</v>
      </c>
      <c r="D468" s="47">
        <f>'[4]2018'!P468</f>
        <v>0</v>
      </c>
      <c r="E468" s="47">
        <f>'[4]2018'!Q468</f>
        <v>46.83413120340375</v>
      </c>
      <c r="F468">
        <f t="shared" si="56"/>
        <v>46.83413120340375</v>
      </c>
      <c r="G468">
        <f t="shared" si="57"/>
        <v>48</v>
      </c>
      <c r="H468" s="3">
        <f>DC_2018!K468</f>
        <v>7.1033709220804999</v>
      </c>
      <c r="I468" s="48">
        <f>IF(F468=0,0,IF(H468&gt;DC_2018!$G$11,0,F468/((DC_2018!$G$11-H468)*9.92/20.72)))</f>
        <v>47.048932742964304</v>
      </c>
      <c r="J468" s="48">
        <f>IF(OR(I468&lt;Summary!$F$5, I468=Summary!$F$5), I468, Summary!$F$5)</f>
        <v>47.048932742964304</v>
      </c>
      <c r="K468" s="3">
        <f>[2]Intensity!C471</f>
        <v>448.49663295860273</v>
      </c>
      <c r="L468">
        <f>J468*(DC_2018!$G$11-H468)*9.92/20.72</f>
        <v>46.83413120340375</v>
      </c>
      <c r="M468">
        <f t="shared" si="58"/>
        <v>0</v>
      </c>
      <c r="N468">
        <f t="shared" si="59"/>
        <v>18756.911854504637</v>
      </c>
      <c r="O468" s="48">
        <f>IF(M468=0,0, M468/(DC_2018!$G$11))</f>
        <v>0</v>
      </c>
      <c r="P468" s="48">
        <f>IF(OR(O468&lt;Summary!$G$5, O468 = Summary!$G$5), O468, Summary!$G$5)</f>
        <v>0</v>
      </c>
      <c r="Q468">
        <f>P468*DC_2018!$G$11</f>
        <v>0</v>
      </c>
      <c r="R468">
        <f t="shared" si="60"/>
        <v>46.83413120340375</v>
      </c>
      <c r="S468">
        <f t="shared" si="61"/>
        <v>0</v>
      </c>
      <c r="T468">
        <f t="shared" si="62"/>
        <v>0</v>
      </c>
      <c r="U468">
        <f t="shared" si="63"/>
        <v>18756.911854504637</v>
      </c>
    </row>
    <row r="469" spans="1:21">
      <c r="A469">
        <v>1</v>
      </c>
      <c r="B469">
        <v>20</v>
      </c>
      <c r="C469">
        <v>11</v>
      </c>
      <c r="D469" s="47">
        <f>'[4]2018'!P469</f>
        <v>0</v>
      </c>
      <c r="E469" s="47">
        <f>'[4]2018'!Q469</f>
        <v>170.42638495178002</v>
      </c>
      <c r="F469">
        <f t="shared" si="56"/>
        <v>170.42638495178002</v>
      </c>
      <c r="G469">
        <f t="shared" si="57"/>
        <v>48</v>
      </c>
      <c r="H469" s="3">
        <f>DC_2018!K469</f>
        <v>6.8528375560290637</v>
      </c>
      <c r="I469" s="48">
        <f>IF(F469=0,0,IF(H469&gt;DC_2018!$G$11,0,F469/((DC_2018!$G$11-H469)*9.92/20.72)))</f>
        <v>152.79656671366624</v>
      </c>
      <c r="J469" s="48">
        <f>IF(OR(I469&lt;Summary!$F$5, I469=Summary!$F$5), I469, Summary!$F$5)</f>
        <v>152.79656671366624</v>
      </c>
      <c r="K469" s="3">
        <f>[2]Intensity!C472</f>
        <v>447.49816114838956</v>
      </c>
      <c r="L469">
        <f>J469*(DC_2018!$G$11-H469)*9.92/20.72</f>
        <v>170.42638495178002</v>
      </c>
      <c r="M469">
        <f t="shared" si="58"/>
        <v>0</v>
      </c>
      <c r="N469">
        <f t="shared" si="59"/>
        <v>68085.027399403683</v>
      </c>
      <c r="O469" s="48">
        <f>IF(M469=0,0, M469/(DC_2018!$G$11))</f>
        <v>0</v>
      </c>
      <c r="P469" s="48">
        <f>IF(OR(O469&lt;Summary!$G$5, O469 = Summary!$G$5), O469, Summary!$G$5)</f>
        <v>0</v>
      </c>
      <c r="Q469">
        <f>P469*DC_2018!$G$11</f>
        <v>0</v>
      </c>
      <c r="R469">
        <f t="shared" si="60"/>
        <v>170.42638495178002</v>
      </c>
      <c r="S469">
        <f t="shared" si="61"/>
        <v>0</v>
      </c>
      <c r="T469">
        <f t="shared" si="62"/>
        <v>0</v>
      </c>
      <c r="U469">
        <f t="shared" si="63"/>
        <v>68085.027399403683</v>
      </c>
    </row>
    <row r="470" spans="1:21">
      <c r="A470">
        <v>1</v>
      </c>
      <c r="B470">
        <v>20</v>
      </c>
      <c r="C470">
        <v>12</v>
      </c>
      <c r="D470" s="47">
        <f>'[4]2018'!P470</f>
        <v>0</v>
      </c>
      <c r="E470" s="47">
        <f>'[4]2018'!Q470</f>
        <v>47.003043922748247</v>
      </c>
      <c r="F470">
        <f t="shared" si="56"/>
        <v>47.003043922748247</v>
      </c>
      <c r="G470">
        <f t="shared" si="57"/>
        <v>48</v>
      </c>
      <c r="H470" s="3">
        <f>DC_2018!K470</f>
        <v>7.4875220767202908</v>
      </c>
      <c r="I470" s="48">
        <f>IF(F470=0,0,IF(H470&gt;DC_2018!$G$11,0,F470/((DC_2018!$G$11-H470)*9.92/20.72)))</f>
        <v>57.920004419228377</v>
      </c>
      <c r="J470" s="48">
        <f>IF(OR(I470&lt;Summary!$F$5, I470=Summary!$F$5), I470, Summary!$F$5)</f>
        <v>57.920004419228377</v>
      </c>
      <c r="K470" s="3">
        <f>[2]Intensity!C473</f>
        <v>449.51616932756974</v>
      </c>
      <c r="L470">
        <f>J470*(DC_2018!$G$11-H470)*9.92/20.72</f>
        <v>47.003043922748247</v>
      </c>
      <c r="M470">
        <f t="shared" si="58"/>
        <v>0</v>
      </c>
      <c r="N470">
        <f t="shared" si="59"/>
        <v>18872.482142597382</v>
      </c>
      <c r="O470" s="48">
        <f>IF(M470=0,0, M470/(DC_2018!$G$11))</f>
        <v>0</v>
      </c>
      <c r="P470" s="48">
        <f>IF(OR(O470&lt;Summary!$G$5, O470 = Summary!$G$5), O470, Summary!$G$5)</f>
        <v>0</v>
      </c>
      <c r="Q470">
        <f>P470*DC_2018!$G$11</f>
        <v>0</v>
      </c>
      <c r="R470">
        <f t="shared" si="60"/>
        <v>47.003043922748247</v>
      </c>
      <c r="S470">
        <f t="shared" si="61"/>
        <v>0</v>
      </c>
      <c r="T470">
        <f t="shared" si="62"/>
        <v>0</v>
      </c>
      <c r="U470">
        <f t="shared" si="63"/>
        <v>18872.482142597382</v>
      </c>
    </row>
    <row r="471" spans="1:21">
      <c r="A471">
        <v>1</v>
      </c>
      <c r="B471">
        <v>20</v>
      </c>
      <c r="C471">
        <v>13</v>
      </c>
      <c r="D471" s="47">
        <f>'[4]2018'!P471</f>
        <v>0</v>
      </c>
      <c r="E471" s="47">
        <f>'[4]2018'!Q471</f>
        <v>218.83636481015699</v>
      </c>
      <c r="F471">
        <f t="shared" si="56"/>
        <v>218.83636481015699</v>
      </c>
      <c r="G471">
        <f t="shared" si="57"/>
        <v>48</v>
      </c>
      <c r="H471" s="3">
        <f>DC_2018!K471</f>
        <v>7.7881621204169162</v>
      </c>
      <c r="I471" s="48">
        <f>IF(F471=0,0,IF(H471&gt;DC_2018!$G$11,0,F471/((DC_2018!$G$11-H471)*9.92/20.72)))</f>
        <v>327.80505768532606</v>
      </c>
      <c r="J471" s="48">
        <f>IF(OR(I471&lt;Summary!$F$5, I471=Summary!$F$5), I471, Summary!$F$5)</f>
        <v>288</v>
      </c>
      <c r="K471" s="3">
        <f>[2]Intensity!C474</f>
        <v>454.36270771627755</v>
      </c>
      <c r="L471">
        <f>J471*(DC_2018!$G$11-H471)*9.92/20.72</f>
        <v>192.26327229467415</v>
      </c>
      <c r="M471">
        <f t="shared" si="58"/>
        <v>26.573092515482841</v>
      </c>
      <c r="N471">
        <f t="shared" si="59"/>
        <v>78128.623924055762</v>
      </c>
      <c r="O471" s="48">
        <f>IF(M471=0,0, M471/(DC_2018!$G$11))</f>
        <v>2.8938702330919859</v>
      </c>
      <c r="P471" s="48">
        <f>IF(OR(O471&lt;Summary!$G$5, O471 = Summary!$G$5), O471, Summary!$G$5)</f>
        <v>0</v>
      </c>
      <c r="Q471">
        <f>P471*DC_2018!$G$11</f>
        <v>0</v>
      </c>
      <c r="R471">
        <f t="shared" si="60"/>
        <v>192.26327229467415</v>
      </c>
      <c r="S471">
        <f t="shared" si="61"/>
        <v>26.573092515482841</v>
      </c>
      <c r="T471">
        <f t="shared" si="62"/>
        <v>0</v>
      </c>
      <c r="U471">
        <f t="shared" si="63"/>
        <v>78128.623924055762</v>
      </c>
    </row>
    <row r="472" spans="1:21">
      <c r="A472">
        <v>1</v>
      </c>
      <c r="B472">
        <v>20</v>
      </c>
      <c r="C472">
        <v>14</v>
      </c>
      <c r="D472" s="47">
        <f>'[4]2018'!P472</f>
        <v>0</v>
      </c>
      <c r="E472" s="47">
        <f>'[4]2018'!Q472</f>
        <v>360.21768247094809</v>
      </c>
      <c r="F472">
        <f t="shared" si="56"/>
        <v>360.21768247094809</v>
      </c>
      <c r="G472">
        <f t="shared" si="57"/>
        <v>48</v>
      </c>
      <c r="H472" s="3">
        <f>DC_2018!K472</f>
        <v>7.854971009168767</v>
      </c>
      <c r="I472" s="48">
        <f>IF(F472=0,0,IF(H472&gt;DC_2018!$G$11,0,F472/((DC_2018!$G$11-H472)*9.92/20.72)))</f>
        <v>566.74082551024821</v>
      </c>
      <c r="J472" s="48">
        <f>IF(OR(I472&lt;Summary!$F$5, I472=Summary!$F$5), I472, Summary!$F$5)</f>
        <v>288</v>
      </c>
      <c r="K472" s="3">
        <f>[2]Intensity!C475</f>
        <v>460.49025923722905</v>
      </c>
      <c r="L472">
        <f>J472*(DC_2018!$G$11-H472)*9.92/20.72</f>
        <v>183.05138412824135</v>
      </c>
      <c r="M472">
        <f t="shared" si="58"/>
        <v>177.16629834270674</v>
      </c>
      <c r="N472">
        <f t="shared" si="59"/>
        <v>75506.912892791865</v>
      </c>
      <c r="O472" s="48">
        <f>IF(M472=0,0, M472/(DC_2018!$G$11))</f>
        <v>19.293812971987737</v>
      </c>
      <c r="P472" s="48">
        <f>IF(OR(O472&lt;Summary!$G$5, O472 = Summary!$G$5), O472, Summary!$G$5)</f>
        <v>0</v>
      </c>
      <c r="Q472">
        <f>P472*DC_2018!$G$11</f>
        <v>0</v>
      </c>
      <c r="R472">
        <f t="shared" si="60"/>
        <v>183.05138412824135</v>
      </c>
      <c r="S472">
        <f t="shared" si="61"/>
        <v>177.16629834270674</v>
      </c>
      <c r="T472">
        <f t="shared" si="62"/>
        <v>0</v>
      </c>
      <c r="U472">
        <f t="shared" si="63"/>
        <v>75506.912892791865</v>
      </c>
    </row>
    <row r="473" spans="1:21">
      <c r="A473">
        <v>1</v>
      </c>
      <c r="B473">
        <v>20</v>
      </c>
      <c r="C473">
        <v>15</v>
      </c>
      <c r="D473" s="47">
        <f>'[4]2018'!P473</f>
        <v>0</v>
      </c>
      <c r="E473" s="47">
        <f>'[4]2018'!Q473</f>
        <v>215.95476146485123</v>
      </c>
      <c r="F473">
        <f t="shared" si="56"/>
        <v>215.95476146485123</v>
      </c>
      <c r="G473">
        <f t="shared" si="57"/>
        <v>48</v>
      </c>
      <c r="H473" s="3">
        <f>DC_2018!K473</f>
        <v>7.0449131333328054</v>
      </c>
      <c r="I473" s="48">
        <f>IF(F473=0,0,IF(H473&gt;DC_2018!$G$11,0,F473/((DC_2018!$G$11-H473)*9.92/20.72)))</f>
        <v>211.01242414658429</v>
      </c>
      <c r="J473" s="48">
        <f>IF(OR(I473&lt;Summary!$F$5, I473=Summary!$F$5), I473, Summary!$F$5)</f>
        <v>211.01242414658429</v>
      </c>
      <c r="K473" s="3">
        <f>[2]Intensity!C476</f>
        <v>468.24062885450138</v>
      </c>
      <c r="L473">
        <f>J473*(DC_2018!$G$11-H473)*9.92/20.72</f>
        <v>215.9547614648512</v>
      </c>
      <c r="M473">
        <f t="shared" si="58"/>
        <v>0</v>
      </c>
      <c r="N473">
        <f t="shared" si="59"/>
        <v>90752.964762112912</v>
      </c>
      <c r="O473" s="48">
        <f>IF(M473=0,0, M473/(DC_2018!$G$11))</f>
        <v>0</v>
      </c>
      <c r="P473" s="48">
        <f>IF(OR(O473&lt;Summary!$G$5, O473 = Summary!$G$5), O473, Summary!$G$5)</f>
        <v>0</v>
      </c>
      <c r="Q473">
        <f>P473*DC_2018!$G$11</f>
        <v>0</v>
      </c>
      <c r="R473">
        <f t="shared" si="60"/>
        <v>215.9547614648512</v>
      </c>
      <c r="S473">
        <f t="shared" si="61"/>
        <v>0</v>
      </c>
      <c r="T473">
        <f t="shared" si="62"/>
        <v>0</v>
      </c>
      <c r="U473">
        <f t="shared" si="63"/>
        <v>90752.964762112912</v>
      </c>
    </row>
    <row r="474" spans="1:21">
      <c r="A474">
        <v>1</v>
      </c>
      <c r="B474">
        <v>20</v>
      </c>
      <c r="C474">
        <v>16</v>
      </c>
      <c r="D474" s="47">
        <f>'[4]2018'!P474</f>
        <v>6.5352717314775317</v>
      </c>
      <c r="E474" s="47">
        <f>'[4]2018'!Q474</f>
        <v>159.82475612759001</v>
      </c>
      <c r="F474">
        <f t="shared" si="56"/>
        <v>166.36002785906754</v>
      </c>
      <c r="G474">
        <f t="shared" si="57"/>
        <v>46.546495470236906</v>
      </c>
      <c r="H474" s="3">
        <f>DC_2018!K474</f>
        <v>6.9446997891246749</v>
      </c>
      <c r="I474" s="48">
        <f>IF(F474=0,0,IF(H474&gt;DC_2018!$G$11,0,F474/((DC_2018!$G$11-H474)*9.92/20.72)))</f>
        <v>155.27341156039415</v>
      </c>
      <c r="J474" s="48">
        <f>IF(OR(I474&lt;Summary!$F$5, I474=Summary!$F$5), I474, Summary!$F$5)</f>
        <v>155.27341156039415</v>
      </c>
      <c r="K474" s="3">
        <f>[2]Intensity!C477</f>
        <v>468.39665974946558</v>
      </c>
      <c r="L474">
        <f>J474*(DC_2018!$G$11-H474)*9.92/20.72</f>
        <v>166.36002785906757</v>
      </c>
      <c r="M474">
        <f t="shared" si="58"/>
        <v>0</v>
      </c>
      <c r="N474">
        <f t="shared" si="59"/>
        <v>70179.00508184472</v>
      </c>
      <c r="O474" s="48">
        <f>IF(M474=0,0, M474/(DC_2018!$G$11))</f>
        <v>0</v>
      </c>
      <c r="P474" s="48">
        <f>IF(OR(O474&lt;Summary!$G$5, O474 = Summary!$G$5), O474, Summary!$G$5)</f>
        <v>0</v>
      </c>
      <c r="Q474">
        <f>P474*DC_2018!$G$11</f>
        <v>0</v>
      </c>
      <c r="R474">
        <f t="shared" si="60"/>
        <v>166.36002785906757</v>
      </c>
      <c r="S474">
        <f t="shared" si="61"/>
        <v>0</v>
      </c>
      <c r="T474">
        <f t="shared" si="62"/>
        <v>0</v>
      </c>
      <c r="U474">
        <f t="shared" si="63"/>
        <v>70179.00508184472</v>
      </c>
    </row>
    <row r="475" spans="1:21">
      <c r="A475">
        <v>1</v>
      </c>
      <c r="B475">
        <v>20</v>
      </c>
      <c r="C475">
        <v>17</v>
      </c>
      <c r="D475" s="47">
        <f>'[4]2018'!P475</f>
        <v>0</v>
      </c>
      <c r="E475" s="47">
        <f>'[4]2018'!Q475</f>
        <v>0</v>
      </c>
      <c r="F475">
        <f t="shared" si="56"/>
        <v>0</v>
      </c>
      <c r="G475">
        <f t="shared" si="57"/>
        <v>0</v>
      </c>
      <c r="H475" s="3">
        <f>DC_2018!K475</f>
        <v>6.8945931225666612</v>
      </c>
      <c r="I475" s="48">
        <f>IF(F475=0,0,IF(H475&gt;DC_2018!$G$11,0,F475/((DC_2018!$G$11-H475)*9.92/20.72)))</f>
        <v>0</v>
      </c>
      <c r="J475" s="48">
        <f>IF(OR(I475&lt;Summary!$F$5, I475=Summary!$F$5), I475, Summary!$F$5)</f>
        <v>0</v>
      </c>
      <c r="K475" s="3">
        <f>[2]Intensity!C478</f>
        <v>467.49356860105627</v>
      </c>
      <c r="L475">
        <f>J475*(DC_2018!$G$11-H475)*9.92/20.72</f>
        <v>0</v>
      </c>
      <c r="M475">
        <f t="shared" si="58"/>
        <v>0</v>
      </c>
      <c r="N475">
        <f t="shared" si="59"/>
        <v>0</v>
      </c>
      <c r="O475" s="48">
        <f>IF(M475=0,0, M475/(DC_2018!$G$11))</f>
        <v>0</v>
      </c>
      <c r="P475" s="48">
        <f>IF(OR(O475&lt;Summary!$G$5, O475 = Summary!$G$5), O475, Summary!$G$5)</f>
        <v>0</v>
      </c>
      <c r="Q475">
        <f>P475*DC_2018!$G$11</f>
        <v>0</v>
      </c>
      <c r="R475">
        <f t="shared" si="60"/>
        <v>0</v>
      </c>
      <c r="S475">
        <f t="shared" si="61"/>
        <v>0</v>
      </c>
      <c r="T475">
        <f t="shared" si="62"/>
        <v>0</v>
      </c>
      <c r="U475">
        <f t="shared" si="63"/>
        <v>0</v>
      </c>
    </row>
    <row r="476" spans="1:21">
      <c r="A476">
        <v>1</v>
      </c>
      <c r="B476">
        <v>20</v>
      </c>
      <c r="C476">
        <v>18</v>
      </c>
      <c r="D476" s="47">
        <f>'[4]2018'!P476</f>
        <v>0</v>
      </c>
      <c r="E476" s="47">
        <f>'[4]2018'!Q476</f>
        <v>0</v>
      </c>
      <c r="F476">
        <f t="shared" si="56"/>
        <v>0</v>
      </c>
      <c r="G476">
        <f t="shared" si="57"/>
        <v>0</v>
      </c>
      <c r="H476" s="3">
        <f>DC_2018!K476</f>
        <v>6.5605486344883417</v>
      </c>
      <c r="I476" s="48">
        <f>IF(F476=0,0,IF(H476&gt;DC_2018!$G$11,0,F476/((DC_2018!$G$11-H476)*9.92/20.72)))</f>
        <v>0</v>
      </c>
      <c r="J476" s="48">
        <f>IF(OR(I476&lt;Summary!$F$5, I476=Summary!$F$5), I476, Summary!$F$5)</f>
        <v>0</v>
      </c>
      <c r="K476" s="3">
        <f>[2]Intensity!C479</f>
        <v>464.35283497076404</v>
      </c>
      <c r="L476">
        <f>J476*(DC_2018!$G$11-H476)*9.92/20.72</f>
        <v>0</v>
      </c>
      <c r="M476">
        <f t="shared" si="58"/>
        <v>0</v>
      </c>
      <c r="N476">
        <f t="shared" si="59"/>
        <v>0</v>
      </c>
      <c r="O476" s="48">
        <f>IF(M476=0,0, M476/(DC_2018!$G$11))</f>
        <v>0</v>
      </c>
      <c r="P476" s="48">
        <f>IF(OR(O476&lt;Summary!$G$5, O476 = Summary!$G$5), O476, Summary!$G$5)</f>
        <v>0</v>
      </c>
      <c r="Q476">
        <f>P476*DC_2018!$G$11</f>
        <v>0</v>
      </c>
      <c r="R476">
        <f t="shared" si="60"/>
        <v>0</v>
      </c>
      <c r="S476">
        <f t="shared" si="61"/>
        <v>0</v>
      </c>
      <c r="T476">
        <f t="shared" si="62"/>
        <v>0</v>
      </c>
      <c r="U476">
        <f t="shared" si="63"/>
        <v>0</v>
      </c>
    </row>
    <row r="477" spans="1:21">
      <c r="A477">
        <v>1</v>
      </c>
      <c r="B477">
        <v>20</v>
      </c>
      <c r="C477">
        <v>19</v>
      </c>
      <c r="D477" s="47">
        <f>'[4]2018'!P477</f>
        <v>0</v>
      </c>
      <c r="E477" s="47">
        <f>'[4]2018'!Q477</f>
        <v>0</v>
      </c>
      <c r="F477">
        <f t="shared" si="56"/>
        <v>0</v>
      </c>
      <c r="G477">
        <f t="shared" si="57"/>
        <v>0</v>
      </c>
      <c r="H477" s="3">
        <f>DC_2018!K477</f>
        <v>6.5688997455973581</v>
      </c>
      <c r="I477" s="48">
        <f>IF(F477=0,0,IF(H477&gt;DC_2018!$G$11,0,F477/((DC_2018!$G$11-H477)*9.92/20.72)))</f>
        <v>0</v>
      </c>
      <c r="J477" s="48">
        <f>IF(OR(I477&lt;Summary!$F$5, I477=Summary!$F$5), I477, Summary!$F$5)</f>
        <v>0</v>
      </c>
      <c r="K477" s="3">
        <f>[2]Intensity!C480</f>
        <v>453.69782484303431</v>
      </c>
      <c r="L477">
        <f>J477*(DC_2018!$G$11-H477)*9.92/20.72</f>
        <v>0</v>
      </c>
      <c r="M477">
        <f t="shared" si="58"/>
        <v>0</v>
      </c>
      <c r="N477">
        <f t="shared" si="59"/>
        <v>0</v>
      </c>
      <c r="O477" s="48">
        <f>IF(M477=0,0, M477/(DC_2018!$G$11))</f>
        <v>0</v>
      </c>
      <c r="P477" s="48">
        <f>IF(OR(O477&lt;Summary!$G$5, O477 = Summary!$G$5), O477, Summary!$G$5)</f>
        <v>0</v>
      </c>
      <c r="Q477">
        <f>P477*DC_2018!$G$11</f>
        <v>0</v>
      </c>
      <c r="R477">
        <f t="shared" si="60"/>
        <v>0</v>
      </c>
      <c r="S477">
        <f t="shared" si="61"/>
        <v>0</v>
      </c>
      <c r="T477">
        <f t="shared" si="62"/>
        <v>0</v>
      </c>
      <c r="U477">
        <f t="shared" si="63"/>
        <v>0</v>
      </c>
    </row>
    <row r="478" spans="1:21">
      <c r="A478">
        <v>1</v>
      </c>
      <c r="B478">
        <v>20</v>
      </c>
      <c r="C478">
        <v>20</v>
      </c>
      <c r="D478" s="47">
        <f>'[4]2018'!P478</f>
        <v>0</v>
      </c>
      <c r="E478" s="47">
        <f>'[4]2018'!Q478</f>
        <v>0</v>
      </c>
      <c r="F478">
        <f t="shared" si="56"/>
        <v>0</v>
      </c>
      <c r="G478">
        <f t="shared" si="57"/>
        <v>0</v>
      </c>
      <c r="H478" s="3">
        <f>DC_2018!K478</f>
        <v>5.9175130027162002</v>
      </c>
      <c r="I478" s="48">
        <f>IF(F478=0,0,IF(H478&gt;DC_2018!$G$11,0,F478/((DC_2018!$G$11-H478)*9.92/20.72)))</f>
        <v>0</v>
      </c>
      <c r="J478" s="48">
        <f>IF(OR(I478&lt;Summary!$F$5, I478=Summary!$F$5), I478, Summary!$F$5)</f>
        <v>0</v>
      </c>
      <c r="K478" s="3">
        <f>[2]Intensity!C481</f>
        <v>446.65145519806248</v>
      </c>
      <c r="L478">
        <f>J478*(DC_2018!$G$11-H478)*9.92/20.72</f>
        <v>0</v>
      </c>
      <c r="M478">
        <f t="shared" si="58"/>
        <v>0</v>
      </c>
      <c r="N478">
        <f t="shared" si="59"/>
        <v>0</v>
      </c>
      <c r="O478" s="48">
        <f>IF(M478=0,0, M478/(DC_2018!$G$11))</f>
        <v>0</v>
      </c>
      <c r="P478" s="48">
        <f>IF(OR(O478&lt;Summary!$G$5, O478 = Summary!$G$5), O478, Summary!$G$5)</f>
        <v>0</v>
      </c>
      <c r="Q478">
        <f>P478*DC_2018!$G$11</f>
        <v>0</v>
      </c>
      <c r="R478">
        <f t="shared" si="60"/>
        <v>0</v>
      </c>
      <c r="S478">
        <f t="shared" si="61"/>
        <v>0</v>
      </c>
      <c r="T478">
        <f t="shared" si="62"/>
        <v>0</v>
      </c>
      <c r="U478">
        <f t="shared" si="63"/>
        <v>0</v>
      </c>
    </row>
    <row r="479" spans="1:21">
      <c r="A479">
        <v>1</v>
      </c>
      <c r="B479">
        <v>20</v>
      </c>
      <c r="C479">
        <v>21</v>
      </c>
      <c r="D479" s="47">
        <f>'[4]2018'!P479</f>
        <v>0</v>
      </c>
      <c r="E479" s="47">
        <f>'[4]2018'!Q479</f>
        <v>0</v>
      </c>
      <c r="F479">
        <f t="shared" si="56"/>
        <v>0</v>
      </c>
      <c r="G479">
        <f t="shared" si="57"/>
        <v>0</v>
      </c>
      <c r="H479" s="3">
        <f>DC_2018!K479</f>
        <v>5.2828284820011362</v>
      </c>
      <c r="I479" s="48">
        <f>IF(F479=0,0,IF(H479&gt;DC_2018!$G$11,0,F479/((DC_2018!$G$11-H479)*9.92/20.72)))</f>
        <v>0</v>
      </c>
      <c r="J479" s="48">
        <f>IF(OR(I479&lt;Summary!$F$5, I479=Summary!$F$5), I479, Summary!$F$5)</f>
        <v>0</v>
      </c>
      <c r="K479" s="3">
        <f>[2]Intensity!C482</f>
        <v>438.67032129414827</v>
      </c>
      <c r="L479">
        <f>J479*(DC_2018!$G$11-H479)*9.92/20.72</f>
        <v>0</v>
      </c>
      <c r="M479">
        <f t="shared" si="58"/>
        <v>0</v>
      </c>
      <c r="N479">
        <f t="shared" si="59"/>
        <v>0</v>
      </c>
      <c r="O479" s="48">
        <f>IF(M479=0,0, M479/(DC_2018!$G$11))</f>
        <v>0</v>
      </c>
      <c r="P479" s="48">
        <f>IF(OR(O479&lt;Summary!$G$5, O479 = Summary!$G$5), O479, Summary!$G$5)</f>
        <v>0</v>
      </c>
      <c r="Q479">
        <f>P479*DC_2018!$G$11</f>
        <v>0</v>
      </c>
      <c r="R479">
        <f t="shared" si="60"/>
        <v>0</v>
      </c>
      <c r="S479">
        <f t="shared" si="61"/>
        <v>0</v>
      </c>
      <c r="T479">
        <f t="shared" si="62"/>
        <v>0</v>
      </c>
      <c r="U479">
        <f t="shared" si="63"/>
        <v>0</v>
      </c>
    </row>
    <row r="480" spans="1:21">
      <c r="A480">
        <v>1</v>
      </c>
      <c r="B480">
        <v>20</v>
      </c>
      <c r="C480">
        <v>22</v>
      </c>
      <c r="D480" s="47">
        <f>'[4]2018'!P480</f>
        <v>0</v>
      </c>
      <c r="E480" s="47">
        <f>'[4]2018'!Q480</f>
        <v>0</v>
      </c>
      <c r="F480">
        <f t="shared" si="56"/>
        <v>0</v>
      </c>
      <c r="G480">
        <f t="shared" si="57"/>
        <v>0</v>
      </c>
      <c r="H480" s="3">
        <f>DC_2018!K480</f>
        <v>4.4059617063532741</v>
      </c>
      <c r="I480" s="48">
        <f>IF(F480=0,0,IF(H480&gt;DC_2018!$G$11,0,F480/((DC_2018!$G$11-H480)*9.92/20.72)))</f>
        <v>0</v>
      </c>
      <c r="J480" s="48">
        <f>IF(OR(I480&lt;Summary!$F$5, I480=Summary!$F$5), I480, Summary!$F$5)</f>
        <v>0</v>
      </c>
      <c r="K480" s="3">
        <f>[2]Intensity!C483</f>
        <v>438.06419464894941</v>
      </c>
      <c r="L480">
        <f>J480*(DC_2018!$G$11-H480)*9.92/20.72</f>
        <v>0</v>
      </c>
      <c r="M480">
        <f t="shared" si="58"/>
        <v>0</v>
      </c>
      <c r="N480">
        <f t="shared" si="59"/>
        <v>0</v>
      </c>
      <c r="O480" s="48">
        <f>IF(M480=0,0, M480/(DC_2018!$G$11))</f>
        <v>0</v>
      </c>
      <c r="P480" s="48">
        <f>IF(OR(O480&lt;Summary!$G$5, O480 = Summary!$G$5), O480, Summary!$G$5)</f>
        <v>0</v>
      </c>
      <c r="Q480">
        <f>P480*DC_2018!$G$11</f>
        <v>0</v>
      </c>
      <c r="R480">
        <f t="shared" si="60"/>
        <v>0</v>
      </c>
      <c r="S480">
        <f t="shared" si="61"/>
        <v>0</v>
      </c>
      <c r="T480">
        <f t="shared" si="62"/>
        <v>0</v>
      </c>
      <c r="U480">
        <f t="shared" si="63"/>
        <v>0</v>
      </c>
    </row>
    <row r="481" spans="1:21">
      <c r="A481">
        <v>1</v>
      </c>
      <c r="B481">
        <v>20</v>
      </c>
      <c r="C481">
        <v>23</v>
      </c>
      <c r="D481" s="47">
        <f>'[4]2018'!P481</f>
        <v>0</v>
      </c>
      <c r="E481" s="47">
        <f>'[4]2018'!Q481</f>
        <v>0</v>
      </c>
      <c r="F481">
        <f t="shared" si="56"/>
        <v>0</v>
      </c>
      <c r="G481">
        <f t="shared" si="57"/>
        <v>0</v>
      </c>
      <c r="H481" s="3">
        <f>DC_2018!K481</f>
        <v>3.7963305189369851</v>
      </c>
      <c r="I481" s="48">
        <f>IF(F481=0,0,IF(H481&gt;DC_2018!$G$11,0,F481/((DC_2018!$G$11-H481)*9.92/20.72)))</f>
        <v>0</v>
      </c>
      <c r="J481" s="48">
        <f>IF(OR(I481&lt;Summary!$F$5, I481=Summary!$F$5), I481, Summary!$F$5)</f>
        <v>0</v>
      </c>
      <c r="K481" s="3">
        <f>[2]Intensity!C484</f>
        <v>447.48381205801741</v>
      </c>
      <c r="L481">
        <f>J481*(DC_2018!$G$11-H481)*9.92/20.72</f>
        <v>0</v>
      </c>
      <c r="M481">
        <f t="shared" si="58"/>
        <v>0</v>
      </c>
      <c r="N481">
        <f t="shared" si="59"/>
        <v>0</v>
      </c>
      <c r="O481" s="48">
        <f>IF(M481=0,0, M481/(DC_2018!$G$11))</f>
        <v>0</v>
      </c>
      <c r="P481" s="48">
        <f>IF(OR(O481&lt;Summary!$G$5, O481 = Summary!$G$5), O481, Summary!$G$5)</f>
        <v>0</v>
      </c>
      <c r="Q481">
        <f>P481*DC_2018!$G$11</f>
        <v>0</v>
      </c>
      <c r="R481">
        <f t="shared" si="60"/>
        <v>0</v>
      </c>
      <c r="S481">
        <f t="shared" si="61"/>
        <v>0</v>
      </c>
      <c r="T481">
        <f t="shared" si="62"/>
        <v>0</v>
      </c>
      <c r="U481">
        <f t="shared" si="63"/>
        <v>0</v>
      </c>
    </row>
    <row r="482" spans="1:21">
      <c r="A482">
        <v>1</v>
      </c>
      <c r="B482">
        <v>21</v>
      </c>
      <c r="C482">
        <v>0</v>
      </c>
      <c r="D482" s="47">
        <f>'[4]2018'!P482</f>
        <v>0</v>
      </c>
      <c r="E482" s="47">
        <f>'[4]2018'!Q482</f>
        <v>0</v>
      </c>
      <c r="F482">
        <f t="shared" si="56"/>
        <v>0</v>
      </c>
      <c r="G482">
        <f t="shared" si="57"/>
        <v>0</v>
      </c>
      <c r="H482" s="3">
        <f>DC_2018!K482</f>
        <v>3.3286682422810232</v>
      </c>
      <c r="I482" s="48">
        <f>IF(F482=0,0,IF(H482&gt;DC_2018!$G$11,0,F482/((DC_2018!$G$11-H482)*9.92/20.72)))</f>
        <v>0</v>
      </c>
      <c r="J482" s="48">
        <f>IF(OR(I482&lt;Summary!$F$5, I482=Summary!$F$5), I482, Summary!$F$5)</f>
        <v>0</v>
      </c>
      <c r="K482" s="3">
        <f>[2]Intensity!C485</f>
        <v>445.61890408777191</v>
      </c>
      <c r="L482">
        <f>J482*(DC_2018!$G$11-H482)*9.92/20.72</f>
        <v>0</v>
      </c>
      <c r="M482">
        <f t="shared" si="58"/>
        <v>0</v>
      </c>
      <c r="N482">
        <f t="shared" si="59"/>
        <v>0</v>
      </c>
      <c r="O482" s="48">
        <f>IF(M482=0,0, M482/(DC_2018!$G$11))</f>
        <v>0</v>
      </c>
      <c r="P482" s="48">
        <f>IF(OR(O482&lt;Summary!$G$5, O482 = Summary!$G$5), O482, Summary!$G$5)</f>
        <v>0</v>
      </c>
      <c r="Q482">
        <f>P482*DC_2018!$G$11</f>
        <v>0</v>
      </c>
      <c r="R482">
        <f t="shared" si="60"/>
        <v>0</v>
      </c>
      <c r="S482">
        <f t="shared" si="61"/>
        <v>0</v>
      </c>
      <c r="T482">
        <f t="shared" si="62"/>
        <v>0</v>
      </c>
      <c r="U482">
        <f t="shared" si="63"/>
        <v>0</v>
      </c>
    </row>
    <row r="483" spans="1:21">
      <c r="A483">
        <v>1</v>
      </c>
      <c r="B483">
        <v>21</v>
      </c>
      <c r="C483">
        <v>1</v>
      </c>
      <c r="D483" s="47">
        <f>'[4]2018'!P483</f>
        <v>0</v>
      </c>
      <c r="E483" s="47">
        <f>'[4]2018'!Q483</f>
        <v>0</v>
      </c>
      <c r="F483">
        <f t="shared" si="56"/>
        <v>0</v>
      </c>
      <c r="G483">
        <f t="shared" si="57"/>
        <v>0</v>
      </c>
      <c r="H483" s="3">
        <f>DC_2018!K483</f>
        <v>3.1198904427657781</v>
      </c>
      <c r="I483" s="48">
        <f>IF(F483=0,0,IF(H483&gt;DC_2018!$G$11,0,F483/((DC_2018!$G$11-H483)*9.92/20.72)))</f>
        <v>0</v>
      </c>
      <c r="J483" s="48">
        <f>IF(OR(I483&lt;Summary!$F$5, I483=Summary!$F$5), I483, Summary!$F$5)</f>
        <v>0</v>
      </c>
      <c r="K483" s="3">
        <f>[2]Intensity!C486</f>
        <v>445.4083546205328</v>
      </c>
      <c r="L483">
        <f>J483*(DC_2018!$G$11-H483)*9.92/20.72</f>
        <v>0</v>
      </c>
      <c r="M483">
        <f t="shared" si="58"/>
        <v>0</v>
      </c>
      <c r="N483">
        <f t="shared" si="59"/>
        <v>0</v>
      </c>
      <c r="O483" s="48">
        <f>IF(M483=0,0, M483/(DC_2018!$G$11))</f>
        <v>0</v>
      </c>
      <c r="P483" s="48">
        <f>IF(OR(O483&lt;Summary!$G$5, O483 = Summary!$G$5), O483, Summary!$G$5)</f>
        <v>0</v>
      </c>
      <c r="Q483">
        <f>P483*DC_2018!$G$11</f>
        <v>0</v>
      </c>
      <c r="R483">
        <f t="shared" si="60"/>
        <v>0</v>
      </c>
      <c r="S483">
        <f t="shared" si="61"/>
        <v>0</v>
      </c>
      <c r="T483">
        <f t="shared" si="62"/>
        <v>0</v>
      </c>
      <c r="U483">
        <f t="shared" si="63"/>
        <v>0</v>
      </c>
    </row>
    <row r="484" spans="1:21">
      <c r="A484">
        <v>1</v>
      </c>
      <c r="B484">
        <v>21</v>
      </c>
      <c r="C484">
        <v>2</v>
      </c>
      <c r="D484" s="47">
        <f>'[4]2018'!P484</f>
        <v>0</v>
      </c>
      <c r="E484" s="47">
        <f>'[4]2018'!Q484</f>
        <v>0</v>
      </c>
      <c r="F484">
        <f t="shared" si="56"/>
        <v>0</v>
      </c>
      <c r="G484">
        <f t="shared" si="57"/>
        <v>0</v>
      </c>
      <c r="H484" s="3">
        <f>DC_2018!K484</f>
        <v>3.0530815429369551</v>
      </c>
      <c r="I484" s="48">
        <f>IF(F484=0,0,IF(H484&gt;DC_2018!$G$11,0,F484/((DC_2018!$G$11-H484)*9.92/20.72)))</f>
        <v>0</v>
      </c>
      <c r="J484" s="48">
        <f>IF(OR(I484&lt;Summary!$F$5, I484=Summary!$F$5), I484, Summary!$F$5)</f>
        <v>0</v>
      </c>
      <c r="K484" s="3">
        <f>[2]Intensity!C487</f>
        <v>446.40092761322956</v>
      </c>
      <c r="L484">
        <f>J484*(DC_2018!$G$11-H484)*9.92/20.72</f>
        <v>0</v>
      </c>
      <c r="M484">
        <f t="shared" si="58"/>
        <v>0</v>
      </c>
      <c r="N484">
        <f t="shared" si="59"/>
        <v>0</v>
      </c>
      <c r="O484" s="48">
        <f>IF(M484=0,0, M484/(DC_2018!$G$11))</f>
        <v>0</v>
      </c>
      <c r="P484" s="48">
        <f>IF(OR(O484&lt;Summary!$G$5, O484 = Summary!$G$5), O484, Summary!$G$5)</f>
        <v>0</v>
      </c>
      <c r="Q484">
        <f>P484*DC_2018!$G$11</f>
        <v>0</v>
      </c>
      <c r="R484">
        <f t="shared" si="60"/>
        <v>0</v>
      </c>
      <c r="S484">
        <f t="shared" si="61"/>
        <v>0</v>
      </c>
      <c r="T484">
        <f t="shared" si="62"/>
        <v>0</v>
      </c>
      <c r="U484">
        <f t="shared" si="63"/>
        <v>0</v>
      </c>
    </row>
    <row r="485" spans="1:21">
      <c r="A485">
        <v>1</v>
      </c>
      <c r="B485">
        <v>21</v>
      </c>
      <c r="C485">
        <v>3</v>
      </c>
      <c r="D485" s="47">
        <f>'[4]2018'!P485</f>
        <v>0</v>
      </c>
      <c r="E485" s="47">
        <f>'[4]2018'!Q485</f>
        <v>0</v>
      </c>
      <c r="F485">
        <f t="shared" si="56"/>
        <v>0</v>
      </c>
      <c r="G485">
        <f t="shared" si="57"/>
        <v>0</v>
      </c>
      <c r="H485" s="3">
        <f>DC_2018!K485</f>
        <v>3.0447304318498745</v>
      </c>
      <c r="I485" s="48">
        <f>IF(F485=0,0,IF(H485&gt;DC_2018!$G$11,0,F485/((DC_2018!$G$11-H485)*9.92/20.72)))</f>
        <v>0</v>
      </c>
      <c r="J485" s="48">
        <f>IF(OR(I485&lt;Summary!$F$5, I485=Summary!$F$5), I485, Summary!$F$5)</f>
        <v>0</v>
      </c>
      <c r="K485" s="3">
        <f>[2]Intensity!C488</f>
        <v>455.57677510005567</v>
      </c>
      <c r="L485">
        <f>J485*(DC_2018!$G$11-H485)*9.92/20.72</f>
        <v>0</v>
      </c>
      <c r="M485">
        <f t="shared" si="58"/>
        <v>0</v>
      </c>
      <c r="N485">
        <f t="shared" si="59"/>
        <v>0</v>
      </c>
      <c r="O485" s="48">
        <f>IF(M485=0,0, M485/(DC_2018!$G$11))</f>
        <v>0</v>
      </c>
      <c r="P485" s="48">
        <f>IF(OR(O485&lt;Summary!$G$5, O485 = Summary!$G$5), O485, Summary!$G$5)</f>
        <v>0</v>
      </c>
      <c r="Q485">
        <f>P485*DC_2018!$G$11</f>
        <v>0</v>
      </c>
      <c r="R485">
        <f t="shared" si="60"/>
        <v>0</v>
      </c>
      <c r="S485">
        <f t="shared" si="61"/>
        <v>0</v>
      </c>
      <c r="T485">
        <f t="shared" si="62"/>
        <v>0</v>
      </c>
      <c r="U485">
        <f t="shared" si="63"/>
        <v>0</v>
      </c>
    </row>
    <row r="486" spans="1:21">
      <c r="A486">
        <v>1</v>
      </c>
      <c r="B486">
        <v>21</v>
      </c>
      <c r="C486">
        <v>4</v>
      </c>
      <c r="D486" s="47">
        <f>'[4]2018'!P486</f>
        <v>0</v>
      </c>
      <c r="E486" s="47">
        <f>'[4]2018'!Q486</f>
        <v>0</v>
      </c>
      <c r="F486">
        <f t="shared" si="56"/>
        <v>0</v>
      </c>
      <c r="G486">
        <f t="shared" si="57"/>
        <v>0</v>
      </c>
      <c r="H486" s="3">
        <f>DC_2018!K486</f>
        <v>3.0447304318498745</v>
      </c>
      <c r="I486" s="48">
        <f>IF(F486=0,0,IF(H486&gt;DC_2018!$G$11,0,F486/((DC_2018!$G$11-H486)*9.92/20.72)))</f>
        <v>0</v>
      </c>
      <c r="J486" s="48">
        <f>IF(OR(I486&lt;Summary!$F$5, I486=Summary!$F$5), I486, Summary!$F$5)</f>
        <v>0</v>
      </c>
      <c r="K486" s="3">
        <f>[2]Intensity!C489</f>
        <v>465.08069373377572</v>
      </c>
      <c r="L486">
        <f>J486*(DC_2018!$G$11-H486)*9.92/20.72</f>
        <v>0</v>
      </c>
      <c r="M486">
        <f t="shared" si="58"/>
        <v>0</v>
      </c>
      <c r="N486">
        <f t="shared" si="59"/>
        <v>0</v>
      </c>
      <c r="O486" s="48">
        <f>IF(M486=0,0, M486/(DC_2018!$G$11))</f>
        <v>0</v>
      </c>
      <c r="P486" s="48">
        <f>IF(OR(O486&lt;Summary!$G$5, O486 = Summary!$G$5), O486, Summary!$G$5)</f>
        <v>0</v>
      </c>
      <c r="Q486">
        <f>P486*DC_2018!$G$11</f>
        <v>0</v>
      </c>
      <c r="R486">
        <f t="shared" si="60"/>
        <v>0</v>
      </c>
      <c r="S486">
        <f t="shared" si="61"/>
        <v>0</v>
      </c>
      <c r="T486">
        <f t="shared" si="62"/>
        <v>0</v>
      </c>
      <c r="U486">
        <f t="shared" si="63"/>
        <v>0</v>
      </c>
    </row>
    <row r="487" spans="1:21">
      <c r="A487">
        <v>1</v>
      </c>
      <c r="B487">
        <v>21</v>
      </c>
      <c r="C487">
        <v>5</v>
      </c>
      <c r="D487" s="47">
        <f>'[4]2018'!P487</f>
        <v>0</v>
      </c>
      <c r="E487" s="47">
        <f>'[4]2018'!Q487</f>
        <v>0</v>
      </c>
      <c r="F487">
        <f t="shared" si="56"/>
        <v>0</v>
      </c>
      <c r="G487">
        <f t="shared" si="57"/>
        <v>0</v>
      </c>
      <c r="H487" s="3">
        <f>DC_2018!K487</f>
        <v>3.0530815429369551</v>
      </c>
      <c r="I487" s="48">
        <f>IF(F487=0,0,IF(H487&gt;DC_2018!$G$11,0,F487/((DC_2018!$G$11-H487)*9.92/20.72)))</f>
        <v>0</v>
      </c>
      <c r="J487" s="48">
        <f>IF(OR(I487&lt;Summary!$F$5, I487=Summary!$F$5), I487, Summary!$F$5)</f>
        <v>0</v>
      </c>
      <c r="K487" s="3">
        <f>[2]Intensity!C490</f>
        <v>472.96510795308029</v>
      </c>
      <c r="L487">
        <f>J487*(DC_2018!$G$11-H487)*9.92/20.72</f>
        <v>0</v>
      </c>
      <c r="M487">
        <f t="shared" si="58"/>
        <v>0</v>
      </c>
      <c r="N487">
        <f t="shared" si="59"/>
        <v>0</v>
      </c>
      <c r="O487" s="48">
        <f>IF(M487=0,0, M487/(DC_2018!$G$11))</f>
        <v>0</v>
      </c>
      <c r="P487" s="48">
        <f>IF(OR(O487&lt;Summary!$G$5, O487 = Summary!$G$5), O487, Summary!$G$5)</f>
        <v>0</v>
      </c>
      <c r="Q487">
        <f>P487*DC_2018!$G$11</f>
        <v>0</v>
      </c>
      <c r="R487">
        <f t="shared" si="60"/>
        <v>0</v>
      </c>
      <c r="S487">
        <f t="shared" si="61"/>
        <v>0</v>
      </c>
      <c r="T487">
        <f t="shared" si="62"/>
        <v>0</v>
      </c>
      <c r="U487">
        <f t="shared" si="63"/>
        <v>0</v>
      </c>
    </row>
    <row r="488" spans="1:21">
      <c r="A488">
        <v>1</v>
      </c>
      <c r="B488">
        <v>21</v>
      </c>
      <c r="C488">
        <v>6</v>
      </c>
      <c r="D488" s="47">
        <f>'[4]2018'!P488</f>
        <v>0</v>
      </c>
      <c r="E488" s="47">
        <f>'[4]2018'!Q488</f>
        <v>0</v>
      </c>
      <c r="F488">
        <f t="shared" si="56"/>
        <v>0</v>
      </c>
      <c r="G488">
        <f t="shared" si="57"/>
        <v>0</v>
      </c>
      <c r="H488" s="3">
        <f>DC_2018!K488</f>
        <v>4.130375007005151</v>
      </c>
      <c r="I488" s="48">
        <f>IF(F488=0,0,IF(H488&gt;DC_2018!$G$11,0,F488/((DC_2018!$G$11-H488)*9.92/20.72)))</f>
        <v>0</v>
      </c>
      <c r="J488" s="48">
        <f>IF(OR(I488&lt;Summary!$F$5, I488=Summary!$F$5), I488, Summary!$F$5)</f>
        <v>0</v>
      </c>
      <c r="K488" s="3">
        <f>[2]Intensity!C491</f>
        <v>467.64426750876555</v>
      </c>
      <c r="L488">
        <f>J488*(DC_2018!$G$11-H488)*9.92/20.72</f>
        <v>0</v>
      </c>
      <c r="M488">
        <f t="shared" si="58"/>
        <v>0</v>
      </c>
      <c r="N488">
        <f t="shared" si="59"/>
        <v>0</v>
      </c>
      <c r="O488" s="48">
        <f>IF(M488=0,0, M488/(DC_2018!$G$11))</f>
        <v>0</v>
      </c>
      <c r="P488" s="48">
        <f>IF(OR(O488&lt;Summary!$G$5, O488 = Summary!$G$5), O488, Summary!$G$5)</f>
        <v>0</v>
      </c>
      <c r="Q488">
        <f>P488*DC_2018!$G$11</f>
        <v>0</v>
      </c>
      <c r="R488">
        <f t="shared" si="60"/>
        <v>0</v>
      </c>
      <c r="S488">
        <f t="shared" si="61"/>
        <v>0</v>
      </c>
      <c r="T488">
        <f t="shared" si="62"/>
        <v>0</v>
      </c>
      <c r="U488">
        <f t="shared" si="63"/>
        <v>0</v>
      </c>
    </row>
    <row r="489" spans="1:21">
      <c r="A489">
        <v>1</v>
      </c>
      <c r="B489">
        <v>21</v>
      </c>
      <c r="C489">
        <v>7</v>
      </c>
      <c r="D489" s="47">
        <f>'[4]2018'!P489</f>
        <v>0</v>
      </c>
      <c r="E489" s="47">
        <f>'[4]2018'!Q489</f>
        <v>0.19083337148030832</v>
      </c>
      <c r="F489">
        <f t="shared" si="56"/>
        <v>0.19083337148030832</v>
      </c>
      <c r="G489">
        <f t="shared" si="57"/>
        <v>48</v>
      </c>
      <c r="H489" s="3">
        <f>DC_2018!K489</f>
        <v>5.6502774144480306</v>
      </c>
      <c r="I489" s="48">
        <f>IF(F489=0,0,IF(H489&gt;DC_2018!$G$11,0,F489/((DC_2018!$G$11-H489)*9.92/20.72)))</f>
        <v>0.11284409914103456</v>
      </c>
      <c r="J489" s="48">
        <f>IF(OR(I489&lt;Summary!$F$5, I489=Summary!$F$5), I489, Summary!$F$5)</f>
        <v>0.11284409914103456</v>
      </c>
      <c r="K489" s="3">
        <f>[2]Intensity!C492</f>
        <v>460.86491587686089</v>
      </c>
      <c r="L489">
        <f>J489*(DC_2018!$G$11-H489)*9.92/20.72</f>
        <v>0.19083337148030829</v>
      </c>
      <c r="M489">
        <f t="shared" si="58"/>
        <v>0</v>
      </c>
      <c r="N489">
        <f t="shared" si="59"/>
        <v>78.788403862715228</v>
      </c>
      <c r="O489" s="48">
        <f>IF(M489=0,0, M489/(DC_2018!$G$11))</f>
        <v>0</v>
      </c>
      <c r="P489" s="48">
        <f>IF(OR(O489&lt;Summary!$G$5, O489 = Summary!$G$5), O489, Summary!$G$5)</f>
        <v>0</v>
      </c>
      <c r="Q489">
        <f>P489*DC_2018!$G$11</f>
        <v>0</v>
      </c>
      <c r="R489">
        <f t="shared" si="60"/>
        <v>0.19083337148030829</v>
      </c>
      <c r="S489">
        <f t="shared" si="61"/>
        <v>0</v>
      </c>
      <c r="T489">
        <f t="shared" si="62"/>
        <v>0</v>
      </c>
      <c r="U489">
        <f t="shared" si="63"/>
        <v>78.788403862715228</v>
      </c>
    </row>
    <row r="490" spans="1:21">
      <c r="A490">
        <v>1</v>
      </c>
      <c r="B490">
        <v>21</v>
      </c>
      <c r="C490">
        <v>8</v>
      </c>
      <c r="D490" s="47">
        <f>'[4]2018'!P490</f>
        <v>0</v>
      </c>
      <c r="E490" s="47">
        <f>'[4]2018'!Q490</f>
        <v>0.81333360036213997</v>
      </c>
      <c r="F490">
        <f t="shared" si="56"/>
        <v>0.81333360036213997</v>
      </c>
      <c r="G490">
        <f t="shared" si="57"/>
        <v>48</v>
      </c>
      <c r="H490" s="3">
        <f>DC_2018!K490</f>
        <v>6.2599086018769494</v>
      </c>
      <c r="I490" s="48">
        <f>IF(F490=0,0,IF(H490&gt;DC_2018!$G$11,0,F490/((DC_2018!$G$11-H490)*9.92/20.72)))</f>
        <v>0.58126217442345363</v>
      </c>
      <c r="J490" s="48">
        <f>IF(OR(I490&lt;Summary!$F$5, I490=Summary!$F$5), I490, Summary!$F$5)</f>
        <v>0.58126217442345363</v>
      </c>
      <c r="K490" s="3">
        <f>[2]Intensity!C493</f>
        <v>461.7803251256455</v>
      </c>
      <c r="L490">
        <f>J490*(DC_2018!$G$11-H490)*9.92/20.72</f>
        <v>0.81333360036213997</v>
      </c>
      <c r="M490">
        <f t="shared" si="58"/>
        <v>0</v>
      </c>
      <c r="N490">
        <f t="shared" si="59"/>
        <v>336.5414415934581</v>
      </c>
      <c r="O490" s="48">
        <f>IF(M490=0,0, M490/(DC_2018!$G$11))</f>
        <v>0</v>
      </c>
      <c r="P490" s="48">
        <f>IF(OR(O490&lt;Summary!$G$5, O490 = Summary!$G$5), O490, Summary!$G$5)</f>
        <v>0</v>
      </c>
      <c r="Q490">
        <f>P490*DC_2018!$G$11</f>
        <v>0</v>
      </c>
      <c r="R490">
        <f t="shared" si="60"/>
        <v>0.81333360036213997</v>
      </c>
      <c r="S490">
        <f t="shared" si="61"/>
        <v>0</v>
      </c>
      <c r="T490">
        <f t="shared" si="62"/>
        <v>0</v>
      </c>
      <c r="U490">
        <f t="shared" si="63"/>
        <v>336.5414415934581</v>
      </c>
    </row>
    <row r="491" spans="1:21">
      <c r="A491">
        <v>1</v>
      </c>
      <c r="B491">
        <v>21</v>
      </c>
      <c r="C491">
        <v>9</v>
      </c>
      <c r="D491" s="47">
        <f>'[4]2018'!P491</f>
        <v>0</v>
      </c>
      <c r="E491" s="47">
        <f>'[4]2018'!Q491</f>
        <v>0</v>
      </c>
      <c r="F491">
        <f t="shared" si="56"/>
        <v>0</v>
      </c>
      <c r="G491">
        <f t="shared" si="57"/>
        <v>0</v>
      </c>
      <c r="H491" s="3">
        <f>DC_2018!K491</f>
        <v>6.8194331116599356</v>
      </c>
      <c r="I491" s="48">
        <f>IF(F491=0,0,IF(H491&gt;DC_2018!$G$11,0,F491/((DC_2018!$G$11-H491)*9.92/20.72)))</f>
        <v>0</v>
      </c>
      <c r="J491" s="48">
        <f>IF(OR(I491&lt;Summary!$F$5, I491=Summary!$F$5), I491, Summary!$F$5)</f>
        <v>0</v>
      </c>
      <c r="K491" s="3">
        <f>[2]Intensity!C494</f>
        <v>458.12153120083906</v>
      </c>
      <c r="L491">
        <f>J491*(DC_2018!$G$11-H491)*9.92/20.72</f>
        <v>0</v>
      </c>
      <c r="M491">
        <f t="shared" si="58"/>
        <v>0</v>
      </c>
      <c r="N491">
        <f t="shared" si="59"/>
        <v>0</v>
      </c>
      <c r="O491" s="48">
        <f>IF(M491=0,0, M491/(DC_2018!$G$11))</f>
        <v>0</v>
      </c>
      <c r="P491" s="48">
        <f>IF(OR(O491&lt;Summary!$G$5, O491 = Summary!$G$5), O491, Summary!$G$5)</f>
        <v>0</v>
      </c>
      <c r="Q491">
        <f>P491*DC_2018!$G$11</f>
        <v>0</v>
      </c>
      <c r="R491">
        <f t="shared" si="60"/>
        <v>0</v>
      </c>
      <c r="S491">
        <f t="shared" si="61"/>
        <v>0</v>
      </c>
      <c r="T491">
        <f t="shared" si="62"/>
        <v>0</v>
      </c>
      <c r="U491">
        <f t="shared" si="63"/>
        <v>0</v>
      </c>
    </row>
    <row r="492" spans="1:21">
      <c r="A492">
        <v>1</v>
      </c>
      <c r="B492">
        <v>21</v>
      </c>
      <c r="C492">
        <v>10</v>
      </c>
      <c r="D492" s="47">
        <f>'[4]2018'!P492</f>
        <v>0</v>
      </c>
      <c r="E492" s="47">
        <f>'[4]2018'!Q492</f>
        <v>0</v>
      </c>
      <c r="F492">
        <f t="shared" si="56"/>
        <v>0</v>
      </c>
      <c r="G492">
        <f t="shared" si="57"/>
        <v>0</v>
      </c>
      <c r="H492" s="3">
        <f>DC_2018!K492</f>
        <v>6.669113089805081</v>
      </c>
      <c r="I492" s="48">
        <f>IF(F492=0,0,IF(H492&gt;DC_2018!$G$11,0,F492/((DC_2018!$G$11-H492)*9.92/20.72)))</f>
        <v>0</v>
      </c>
      <c r="J492" s="48">
        <f>IF(OR(I492&lt;Summary!$F$5, I492=Summary!$F$5), I492, Summary!$F$5)</f>
        <v>0</v>
      </c>
      <c r="K492" s="3">
        <f>[2]Intensity!C495</f>
        <v>457.6886372282213</v>
      </c>
      <c r="L492">
        <f>J492*(DC_2018!$G$11-H492)*9.92/20.72</f>
        <v>0</v>
      </c>
      <c r="M492">
        <f t="shared" si="58"/>
        <v>0</v>
      </c>
      <c r="N492">
        <f t="shared" si="59"/>
        <v>0</v>
      </c>
      <c r="O492" s="48">
        <f>IF(M492=0,0, M492/(DC_2018!$G$11))</f>
        <v>0</v>
      </c>
      <c r="P492" s="48">
        <f>IF(OR(O492&lt;Summary!$G$5, O492 = Summary!$G$5), O492, Summary!$G$5)</f>
        <v>0</v>
      </c>
      <c r="Q492">
        <f>P492*DC_2018!$G$11</f>
        <v>0</v>
      </c>
      <c r="R492">
        <f t="shared" si="60"/>
        <v>0</v>
      </c>
      <c r="S492">
        <f t="shared" si="61"/>
        <v>0</v>
      </c>
      <c r="T492">
        <f t="shared" si="62"/>
        <v>0</v>
      </c>
      <c r="U492">
        <f t="shared" si="63"/>
        <v>0</v>
      </c>
    </row>
    <row r="493" spans="1:21">
      <c r="A493">
        <v>1</v>
      </c>
      <c r="B493">
        <v>21</v>
      </c>
      <c r="C493">
        <v>11</v>
      </c>
      <c r="D493" s="47">
        <f>'[4]2018'!P493</f>
        <v>0</v>
      </c>
      <c r="E493" s="47">
        <f>'[4]2018'!Q493</f>
        <v>0</v>
      </c>
      <c r="F493">
        <f t="shared" si="56"/>
        <v>0</v>
      </c>
      <c r="G493">
        <f t="shared" si="57"/>
        <v>0</v>
      </c>
      <c r="H493" s="3">
        <f>DC_2018!K493</f>
        <v>6.8361353338401774</v>
      </c>
      <c r="I493" s="48">
        <f>IF(F493=0,0,IF(H493&gt;DC_2018!$G$11,0,F493/((DC_2018!$G$11-H493)*9.92/20.72)))</f>
        <v>0</v>
      </c>
      <c r="J493" s="48">
        <f>IF(OR(I493&lt;Summary!$F$5, I493=Summary!$F$5), I493, Summary!$F$5)</f>
        <v>0</v>
      </c>
      <c r="K493" s="3">
        <f>[2]Intensity!C496</f>
        <v>457.68987429373055</v>
      </c>
      <c r="L493">
        <f>J493*(DC_2018!$G$11-H493)*9.92/20.72</f>
        <v>0</v>
      </c>
      <c r="M493">
        <f t="shared" si="58"/>
        <v>0</v>
      </c>
      <c r="N493">
        <f t="shared" si="59"/>
        <v>0</v>
      </c>
      <c r="O493" s="48">
        <f>IF(M493=0,0, M493/(DC_2018!$G$11))</f>
        <v>0</v>
      </c>
      <c r="P493" s="48">
        <f>IF(OR(O493&lt;Summary!$G$5, O493 = Summary!$G$5), O493, Summary!$G$5)</f>
        <v>0</v>
      </c>
      <c r="Q493">
        <f>P493*DC_2018!$G$11</f>
        <v>0</v>
      </c>
      <c r="R493">
        <f t="shared" si="60"/>
        <v>0</v>
      </c>
      <c r="S493">
        <f t="shared" si="61"/>
        <v>0</v>
      </c>
      <c r="T493">
        <f t="shared" si="62"/>
        <v>0</v>
      </c>
      <c r="U493">
        <f t="shared" si="63"/>
        <v>0</v>
      </c>
    </row>
    <row r="494" spans="1:21">
      <c r="A494">
        <v>1</v>
      </c>
      <c r="B494">
        <v>21</v>
      </c>
      <c r="C494">
        <v>12</v>
      </c>
      <c r="D494" s="47">
        <f>'[4]2018'!P494</f>
        <v>0</v>
      </c>
      <c r="E494" s="47">
        <f>'[4]2018'!Q494</f>
        <v>76.523298094671659</v>
      </c>
      <c r="F494">
        <f t="shared" si="56"/>
        <v>76.523298094671659</v>
      </c>
      <c r="G494">
        <f t="shared" si="57"/>
        <v>48</v>
      </c>
      <c r="H494" s="3">
        <f>DC_2018!K494</f>
        <v>7.5459798654450916</v>
      </c>
      <c r="I494" s="48">
        <f>IF(F494=0,0,IF(H494&gt;DC_2018!$G$11,0,F494/((DC_2018!$G$11-H494)*9.92/20.72)))</f>
        <v>97.664912834112798</v>
      </c>
      <c r="J494" s="48">
        <f>IF(OR(I494&lt;Summary!$F$5, I494=Summary!$F$5), I494, Summary!$F$5)</f>
        <v>97.664912834112798</v>
      </c>
      <c r="K494" s="3">
        <f>[2]Intensity!C497</f>
        <v>457.62917912500063</v>
      </c>
      <c r="L494">
        <f>J494*(DC_2018!$G$11-H494)*9.92/20.72</f>
        <v>76.523298094671659</v>
      </c>
      <c r="M494">
        <f t="shared" si="58"/>
        <v>0</v>
      </c>
      <c r="N494">
        <f t="shared" si="59"/>
        <v>31346.175782458078</v>
      </c>
      <c r="O494" s="48">
        <f>IF(M494=0,0, M494/(DC_2018!$G$11))</f>
        <v>0</v>
      </c>
      <c r="P494" s="48">
        <f>IF(OR(O494&lt;Summary!$G$5, O494 = Summary!$G$5), O494, Summary!$G$5)</f>
        <v>0</v>
      </c>
      <c r="Q494">
        <f>P494*DC_2018!$G$11</f>
        <v>0</v>
      </c>
      <c r="R494">
        <f t="shared" si="60"/>
        <v>76.523298094671659</v>
      </c>
      <c r="S494">
        <f t="shared" si="61"/>
        <v>0</v>
      </c>
      <c r="T494">
        <f t="shared" si="62"/>
        <v>0</v>
      </c>
      <c r="U494">
        <f t="shared" si="63"/>
        <v>31346.175782458078</v>
      </c>
    </row>
    <row r="495" spans="1:21">
      <c r="A495">
        <v>1</v>
      </c>
      <c r="B495">
        <v>21</v>
      </c>
      <c r="C495">
        <v>13</v>
      </c>
      <c r="D495" s="47">
        <f>'[4]2018'!P495</f>
        <v>0</v>
      </c>
      <c r="E495" s="47">
        <f>'[4]2018'!Q495</f>
        <v>102.67546503447238</v>
      </c>
      <c r="F495">
        <f t="shared" si="56"/>
        <v>102.67546503447238</v>
      </c>
      <c r="G495">
        <f t="shared" si="57"/>
        <v>48</v>
      </c>
      <c r="H495" s="3">
        <f>DC_2018!K495</f>
        <v>7.8716732313580797</v>
      </c>
      <c r="I495" s="48">
        <f>IF(F495=0,0,IF(H495&gt;DC_2018!$G$11,0,F495/((DC_2018!$G$11-H495)*9.92/20.72)))</f>
        <v>163.60051846975711</v>
      </c>
      <c r="J495" s="48">
        <f>IF(OR(I495&lt;Summary!$F$5, I495=Summary!$F$5), I495, Summary!$F$5)</f>
        <v>163.60051846975711</v>
      </c>
      <c r="K495" s="3">
        <f>[2]Intensity!C498</f>
        <v>460.21514626984924</v>
      </c>
      <c r="L495">
        <f>J495*(DC_2018!$G$11-H495)*9.92/20.72</f>
        <v>102.67546503447237</v>
      </c>
      <c r="M495">
        <f t="shared" si="58"/>
        <v>0</v>
      </c>
      <c r="N495">
        <f t="shared" si="59"/>
        <v>42324.38183750982</v>
      </c>
      <c r="O495" s="48">
        <f>IF(M495=0,0, M495/(DC_2018!$G$11))</f>
        <v>0</v>
      </c>
      <c r="P495" s="48">
        <f>IF(OR(O495&lt;Summary!$G$5, O495 = Summary!$G$5), O495, Summary!$G$5)</f>
        <v>0</v>
      </c>
      <c r="Q495">
        <f>P495*DC_2018!$G$11</f>
        <v>0</v>
      </c>
      <c r="R495">
        <f t="shared" si="60"/>
        <v>102.67546503447237</v>
      </c>
      <c r="S495">
        <f t="shared" si="61"/>
        <v>0</v>
      </c>
      <c r="T495">
        <f t="shared" si="62"/>
        <v>0</v>
      </c>
      <c r="U495">
        <f t="shared" si="63"/>
        <v>42324.38183750982</v>
      </c>
    </row>
    <row r="496" spans="1:21">
      <c r="A496">
        <v>1</v>
      </c>
      <c r="B496">
        <v>21</v>
      </c>
      <c r="C496">
        <v>14</v>
      </c>
      <c r="D496" s="47">
        <f>'[4]2018'!P496</f>
        <v>0</v>
      </c>
      <c r="E496" s="47">
        <f>'[4]2018'!Q496</f>
        <v>0</v>
      </c>
      <c r="F496">
        <f t="shared" si="56"/>
        <v>0</v>
      </c>
      <c r="G496">
        <f t="shared" si="57"/>
        <v>0</v>
      </c>
      <c r="H496" s="3">
        <f>DC_2018!K496</f>
        <v>8.1389088196003634</v>
      </c>
      <c r="I496" s="48">
        <f>IF(F496=0,0,IF(H496&gt;DC_2018!$G$11,0,F496/((DC_2018!$G$11-H496)*9.92/20.72)))</f>
        <v>0</v>
      </c>
      <c r="J496" s="48">
        <f>IF(OR(I496&lt;Summary!$F$5, I496=Summary!$F$5), I496, Summary!$F$5)</f>
        <v>0</v>
      </c>
      <c r="K496" s="3">
        <f>[2]Intensity!C499</f>
        <v>476.64660114526635</v>
      </c>
      <c r="L496">
        <f>J496*(DC_2018!$G$11-H496)*9.92/20.72</f>
        <v>0</v>
      </c>
      <c r="M496">
        <f t="shared" si="58"/>
        <v>0</v>
      </c>
      <c r="N496">
        <f t="shared" si="59"/>
        <v>0</v>
      </c>
      <c r="O496" s="48">
        <f>IF(M496=0,0, M496/(DC_2018!$G$11))</f>
        <v>0</v>
      </c>
      <c r="P496" s="48">
        <f>IF(OR(O496&lt;Summary!$G$5, O496 = Summary!$G$5), O496, Summary!$G$5)</f>
        <v>0</v>
      </c>
      <c r="Q496">
        <f>P496*DC_2018!$G$11</f>
        <v>0</v>
      </c>
      <c r="R496">
        <f t="shared" si="60"/>
        <v>0</v>
      </c>
      <c r="S496">
        <f t="shared" si="61"/>
        <v>0</v>
      </c>
      <c r="T496">
        <f t="shared" si="62"/>
        <v>0</v>
      </c>
      <c r="U496">
        <f t="shared" si="63"/>
        <v>0</v>
      </c>
    </row>
    <row r="497" spans="1:21">
      <c r="A497">
        <v>1</v>
      </c>
      <c r="B497">
        <v>21</v>
      </c>
      <c r="C497">
        <v>15</v>
      </c>
      <c r="D497" s="47">
        <f>'[4]2018'!P497</f>
        <v>0</v>
      </c>
      <c r="E497" s="47">
        <f>'[4]2018'!Q497</f>
        <v>0</v>
      </c>
      <c r="F497">
        <f t="shared" si="56"/>
        <v>0</v>
      </c>
      <c r="G497">
        <f t="shared" si="57"/>
        <v>0</v>
      </c>
      <c r="H497" s="3">
        <f>DC_2018!K497</f>
        <v>8.0136421421001582</v>
      </c>
      <c r="I497" s="48">
        <f>IF(F497=0,0,IF(H497&gt;DC_2018!$G$11,0,F497/((DC_2018!$G$11-H497)*9.92/20.72)))</f>
        <v>0</v>
      </c>
      <c r="J497" s="48">
        <f>IF(OR(I497&lt;Summary!$F$5, I497=Summary!$F$5), I497, Summary!$F$5)</f>
        <v>0</v>
      </c>
      <c r="K497" s="3">
        <f>[2]Intensity!C500</f>
        <v>476.47039016563093</v>
      </c>
      <c r="L497">
        <f>J497*(DC_2018!$G$11-H497)*9.92/20.72</f>
        <v>0</v>
      </c>
      <c r="M497">
        <f t="shared" si="58"/>
        <v>0</v>
      </c>
      <c r="N497">
        <f t="shared" si="59"/>
        <v>0</v>
      </c>
      <c r="O497" s="48">
        <f>IF(M497=0,0, M497/(DC_2018!$G$11))</f>
        <v>0</v>
      </c>
      <c r="P497" s="48">
        <f>IF(OR(O497&lt;Summary!$G$5, O497 = Summary!$G$5), O497, Summary!$G$5)</f>
        <v>0</v>
      </c>
      <c r="Q497">
        <f>P497*DC_2018!$G$11</f>
        <v>0</v>
      </c>
      <c r="R497">
        <f t="shared" si="60"/>
        <v>0</v>
      </c>
      <c r="S497">
        <f t="shared" si="61"/>
        <v>0</v>
      </c>
      <c r="T497">
        <f t="shared" si="62"/>
        <v>0</v>
      </c>
      <c r="U497">
        <f t="shared" si="63"/>
        <v>0</v>
      </c>
    </row>
    <row r="498" spans="1:21">
      <c r="A498">
        <v>1</v>
      </c>
      <c r="B498">
        <v>21</v>
      </c>
      <c r="C498">
        <v>16</v>
      </c>
      <c r="D498" s="47">
        <f>'[4]2018'!P498</f>
        <v>0</v>
      </c>
      <c r="E498" s="47">
        <f>'[4]2018'!Q498</f>
        <v>0</v>
      </c>
      <c r="F498">
        <f t="shared" si="56"/>
        <v>0</v>
      </c>
      <c r="G498">
        <f t="shared" si="57"/>
        <v>0</v>
      </c>
      <c r="H498" s="3">
        <f>DC_2018!K498</f>
        <v>8.7735933402988486</v>
      </c>
      <c r="I498" s="48">
        <f>IF(F498=0,0,IF(H498&gt;DC_2018!$G$11,0,F498/((DC_2018!$G$11-H498)*9.92/20.72)))</f>
        <v>0</v>
      </c>
      <c r="J498" s="48">
        <f>IF(OR(I498&lt;Summary!$F$5, I498=Summary!$F$5), I498, Summary!$F$5)</f>
        <v>0</v>
      </c>
      <c r="K498" s="3">
        <f>[2]Intensity!C501</f>
        <v>476.81844984468205</v>
      </c>
      <c r="L498">
        <f>J498*(DC_2018!$G$11-H498)*9.92/20.72</f>
        <v>0</v>
      </c>
      <c r="M498">
        <f t="shared" si="58"/>
        <v>0</v>
      </c>
      <c r="N498">
        <f t="shared" si="59"/>
        <v>0</v>
      </c>
      <c r="O498" s="48">
        <f>IF(M498=0,0, M498/(DC_2018!$G$11))</f>
        <v>0</v>
      </c>
      <c r="P498" s="48">
        <f>IF(OR(O498&lt;Summary!$G$5, O498 = Summary!$G$5), O498, Summary!$G$5)</f>
        <v>0</v>
      </c>
      <c r="Q498">
        <f>P498*DC_2018!$G$11</f>
        <v>0</v>
      </c>
      <c r="R498">
        <f t="shared" si="60"/>
        <v>0</v>
      </c>
      <c r="S498">
        <f t="shared" si="61"/>
        <v>0</v>
      </c>
      <c r="T498">
        <f t="shared" si="62"/>
        <v>0</v>
      </c>
      <c r="U498">
        <f t="shared" si="63"/>
        <v>0</v>
      </c>
    </row>
    <row r="499" spans="1:21">
      <c r="A499">
        <v>1</v>
      </c>
      <c r="B499">
        <v>21</v>
      </c>
      <c r="C499">
        <v>17</v>
      </c>
      <c r="D499" s="47">
        <f>'[4]2018'!P499</f>
        <v>0</v>
      </c>
      <c r="E499" s="47">
        <f>'[4]2018'!Q499</f>
        <v>0</v>
      </c>
      <c r="F499">
        <f t="shared" si="56"/>
        <v>0</v>
      </c>
      <c r="G499">
        <f t="shared" si="57"/>
        <v>0</v>
      </c>
      <c r="H499" s="3">
        <f>DC_2018!K499</f>
        <v>8.2808777303397338</v>
      </c>
      <c r="I499" s="48">
        <f>IF(F499=0,0,IF(H499&gt;DC_2018!$G$11,0,F499/((DC_2018!$G$11-H499)*9.92/20.72)))</f>
        <v>0</v>
      </c>
      <c r="J499" s="48">
        <f>IF(OR(I499&lt;Summary!$F$5, I499=Summary!$F$5), I499, Summary!$F$5)</f>
        <v>0</v>
      </c>
      <c r="K499" s="3">
        <f>[2]Intensity!C502</f>
        <v>468.66850267035585</v>
      </c>
      <c r="L499">
        <f>J499*(DC_2018!$G$11-H499)*9.92/20.72</f>
        <v>0</v>
      </c>
      <c r="M499">
        <f t="shared" si="58"/>
        <v>0</v>
      </c>
      <c r="N499">
        <f t="shared" si="59"/>
        <v>0</v>
      </c>
      <c r="O499" s="48">
        <f>IF(M499=0,0, M499/(DC_2018!$G$11))</f>
        <v>0</v>
      </c>
      <c r="P499" s="48">
        <f>IF(OR(O499&lt;Summary!$G$5, O499 = Summary!$G$5), O499, Summary!$G$5)</f>
        <v>0</v>
      </c>
      <c r="Q499">
        <f>P499*DC_2018!$G$11</f>
        <v>0</v>
      </c>
      <c r="R499">
        <f t="shared" si="60"/>
        <v>0</v>
      </c>
      <c r="S499">
        <f t="shared" si="61"/>
        <v>0</v>
      </c>
      <c r="T499">
        <f t="shared" si="62"/>
        <v>0</v>
      </c>
      <c r="U499">
        <f t="shared" si="63"/>
        <v>0</v>
      </c>
    </row>
    <row r="500" spans="1:21">
      <c r="A500">
        <v>1</v>
      </c>
      <c r="B500">
        <v>21</v>
      </c>
      <c r="C500">
        <v>18</v>
      </c>
      <c r="D500" s="47">
        <f>'[4]2018'!P500</f>
        <v>0</v>
      </c>
      <c r="E500" s="47">
        <f>'[4]2018'!Q500</f>
        <v>0</v>
      </c>
      <c r="F500">
        <f t="shared" si="56"/>
        <v>0</v>
      </c>
      <c r="G500">
        <f t="shared" si="57"/>
        <v>0</v>
      </c>
      <c r="H500" s="3">
        <f>DC_2018!K500</f>
        <v>8.6399755517092149</v>
      </c>
      <c r="I500" s="48">
        <f>IF(F500=0,0,IF(H500&gt;DC_2018!$G$11,0,F500/((DC_2018!$G$11-H500)*9.92/20.72)))</f>
        <v>0</v>
      </c>
      <c r="J500" s="48">
        <f>IF(OR(I500&lt;Summary!$F$5, I500=Summary!$F$5), I500, Summary!$F$5)</f>
        <v>0</v>
      </c>
      <c r="K500" s="3">
        <f>[2]Intensity!C503</f>
        <v>457.01706965753328</v>
      </c>
      <c r="L500">
        <f>J500*(DC_2018!$G$11-H500)*9.92/20.72</f>
        <v>0</v>
      </c>
      <c r="M500">
        <f t="shared" si="58"/>
        <v>0</v>
      </c>
      <c r="N500">
        <f t="shared" si="59"/>
        <v>0</v>
      </c>
      <c r="O500" s="48">
        <f>IF(M500=0,0, M500/(DC_2018!$G$11))</f>
        <v>0</v>
      </c>
      <c r="P500" s="48">
        <f>IF(OR(O500&lt;Summary!$G$5, O500 = Summary!$G$5), O500, Summary!$G$5)</f>
        <v>0</v>
      </c>
      <c r="Q500">
        <f>P500*DC_2018!$G$11</f>
        <v>0</v>
      </c>
      <c r="R500">
        <f t="shared" si="60"/>
        <v>0</v>
      </c>
      <c r="S500">
        <f t="shared" si="61"/>
        <v>0</v>
      </c>
      <c r="T500">
        <f t="shared" si="62"/>
        <v>0</v>
      </c>
      <c r="U500">
        <f t="shared" si="63"/>
        <v>0</v>
      </c>
    </row>
    <row r="501" spans="1:21">
      <c r="A501">
        <v>1</v>
      </c>
      <c r="B501">
        <v>21</v>
      </c>
      <c r="C501">
        <v>19</v>
      </c>
      <c r="D501" s="47">
        <f>'[4]2018'!P501</f>
        <v>0</v>
      </c>
      <c r="E501" s="47">
        <f>'[4]2018'!Q501</f>
        <v>0</v>
      </c>
      <c r="F501">
        <f t="shared" si="56"/>
        <v>0</v>
      </c>
      <c r="G501">
        <f t="shared" si="57"/>
        <v>0</v>
      </c>
      <c r="H501" s="3">
        <f>DC_2018!K501</f>
        <v>7.2954464993837753</v>
      </c>
      <c r="I501" s="48">
        <f>IF(F501=0,0,IF(H501&gt;DC_2018!$G$11,0,F501/((DC_2018!$G$11-H501)*9.92/20.72)))</f>
        <v>0</v>
      </c>
      <c r="J501" s="48">
        <f>IF(OR(I501&lt;Summary!$F$5, I501=Summary!$F$5), I501, Summary!$F$5)</f>
        <v>0</v>
      </c>
      <c r="K501" s="3">
        <f>[2]Intensity!C504</f>
        <v>440.63654368691192</v>
      </c>
      <c r="L501">
        <f>J501*(DC_2018!$G$11-H501)*9.92/20.72</f>
        <v>0</v>
      </c>
      <c r="M501">
        <f t="shared" si="58"/>
        <v>0</v>
      </c>
      <c r="N501">
        <f t="shared" si="59"/>
        <v>0</v>
      </c>
      <c r="O501" s="48">
        <f>IF(M501=0,0, M501/(DC_2018!$G$11))</f>
        <v>0</v>
      </c>
      <c r="P501" s="48">
        <f>IF(OR(O501&lt;Summary!$G$5, O501 = Summary!$G$5), O501, Summary!$G$5)</f>
        <v>0</v>
      </c>
      <c r="Q501">
        <f>P501*DC_2018!$G$11</f>
        <v>0</v>
      </c>
      <c r="R501">
        <f t="shared" si="60"/>
        <v>0</v>
      </c>
      <c r="S501">
        <f t="shared" si="61"/>
        <v>0</v>
      </c>
      <c r="T501">
        <f t="shared" si="62"/>
        <v>0</v>
      </c>
      <c r="U501">
        <f t="shared" si="63"/>
        <v>0</v>
      </c>
    </row>
    <row r="502" spans="1:21">
      <c r="A502">
        <v>1</v>
      </c>
      <c r="B502">
        <v>21</v>
      </c>
      <c r="C502">
        <v>20</v>
      </c>
      <c r="D502" s="47">
        <f>'[4]2018'!P502</f>
        <v>0</v>
      </c>
      <c r="E502" s="47">
        <f>'[4]2018'!Q502</f>
        <v>0</v>
      </c>
      <c r="F502">
        <f t="shared" si="56"/>
        <v>0</v>
      </c>
      <c r="G502">
        <f t="shared" si="57"/>
        <v>0</v>
      </c>
      <c r="H502" s="3">
        <f>DC_2018!K502</f>
        <v>10.410411325236606</v>
      </c>
      <c r="I502" s="48">
        <f>IF(F502=0,0,IF(H502&gt;DC_2018!$G$11,0,F502/((DC_2018!$G$11-H502)*9.92/20.72)))</f>
        <v>0</v>
      </c>
      <c r="J502" s="48">
        <f>IF(OR(I502&lt;Summary!$F$5, I502=Summary!$F$5), I502, Summary!$F$5)</f>
        <v>0</v>
      </c>
      <c r="K502" s="3">
        <f>[2]Intensity!C505</f>
        <v>422.84247118341591</v>
      </c>
      <c r="L502">
        <f>J502*(DC_2018!$G$11-H502)*9.92/20.72</f>
        <v>0</v>
      </c>
      <c r="M502">
        <f t="shared" si="58"/>
        <v>0</v>
      </c>
      <c r="N502">
        <f t="shared" si="59"/>
        <v>0</v>
      </c>
      <c r="O502" s="48">
        <f>IF(M502=0,0, M502/(DC_2018!$G$11))</f>
        <v>0</v>
      </c>
      <c r="P502" s="48">
        <f>IF(OR(O502&lt;Summary!$G$5, O502 = Summary!$G$5), O502, Summary!$G$5)</f>
        <v>0</v>
      </c>
      <c r="Q502">
        <f>P502*DC_2018!$G$11</f>
        <v>0</v>
      </c>
      <c r="R502">
        <f t="shared" si="60"/>
        <v>0</v>
      </c>
      <c r="S502">
        <f t="shared" si="61"/>
        <v>0</v>
      </c>
      <c r="T502">
        <f t="shared" si="62"/>
        <v>0</v>
      </c>
      <c r="U502">
        <f t="shared" si="63"/>
        <v>0</v>
      </c>
    </row>
    <row r="503" spans="1:21">
      <c r="A503">
        <v>1</v>
      </c>
      <c r="B503">
        <v>21</v>
      </c>
      <c r="C503">
        <v>21</v>
      </c>
      <c r="D503" s="47">
        <f>'[4]2018'!P503</f>
        <v>0</v>
      </c>
      <c r="E503" s="47">
        <f>'[4]2018'!Q503</f>
        <v>0</v>
      </c>
      <c r="F503">
        <f t="shared" si="56"/>
        <v>0</v>
      </c>
      <c r="G503">
        <f t="shared" si="57"/>
        <v>0</v>
      </c>
      <c r="H503" s="3">
        <f>DC_2018!K503</f>
        <v>8.3727399634699786</v>
      </c>
      <c r="I503" s="48">
        <f>IF(F503=0,0,IF(H503&gt;DC_2018!$G$11,0,F503/((DC_2018!$G$11-H503)*9.92/20.72)))</f>
        <v>0</v>
      </c>
      <c r="J503" s="48">
        <f>IF(OR(I503&lt;Summary!$F$5, I503=Summary!$F$5), I503, Summary!$F$5)</f>
        <v>0</v>
      </c>
      <c r="K503" s="3">
        <f>[2]Intensity!C506</f>
        <v>413.96447008461848</v>
      </c>
      <c r="L503">
        <f>J503*(DC_2018!$G$11-H503)*9.92/20.72</f>
        <v>0</v>
      </c>
      <c r="M503">
        <f t="shared" si="58"/>
        <v>0</v>
      </c>
      <c r="N503">
        <f t="shared" si="59"/>
        <v>0</v>
      </c>
      <c r="O503" s="48">
        <f>IF(M503=0,0, M503/(DC_2018!$G$11))</f>
        <v>0</v>
      </c>
      <c r="P503" s="48">
        <f>IF(OR(O503&lt;Summary!$G$5, O503 = Summary!$G$5), O503, Summary!$G$5)</f>
        <v>0</v>
      </c>
      <c r="Q503">
        <f>P503*DC_2018!$G$11</f>
        <v>0</v>
      </c>
      <c r="R503">
        <f t="shared" si="60"/>
        <v>0</v>
      </c>
      <c r="S503">
        <f t="shared" si="61"/>
        <v>0</v>
      </c>
      <c r="T503">
        <f t="shared" si="62"/>
        <v>0</v>
      </c>
      <c r="U503">
        <f t="shared" si="63"/>
        <v>0</v>
      </c>
    </row>
    <row r="504" spans="1:21">
      <c r="A504">
        <v>1</v>
      </c>
      <c r="B504">
        <v>21</v>
      </c>
      <c r="C504">
        <v>22</v>
      </c>
      <c r="D504" s="47">
        <f>'[4]2018'!P504</f>
        <v>0</v>
      </c>
      <c r="E504" s="47">
        <f>'[4]2018'!Q504</f>
        <v>0</v>
      </c>
      <c r="F504">
        <f t="shared" si="56"/>
        <v>0</v>
      </c>
      <c r="G504">
        <f t="shared" si="57"/>
        <v>0</v>
      </c>
      <c r="H504" s="3">
        <f>DC_2018!K504</f>
        <v>4.7817617498853293</v>
      </c>
      <c r="I504" s="48">
        <f>IF(F504=0,0,IF(H504&gt;DC_2018!$G$11,0,F504/((DC_2018!$G$11-H504)*9.92/20.72)))</f>
        <v>0</v>
      </c>
      <c r="J504" s="48">
        <f>IF(OR(I504&lt;Summary!$F$5, I504=Summary!$F$5), I504, Summary!$F$5)</f>
        <v>0</v>
      </c>
      <c r="K504" s="3">
        <f>[2]Intensity!C507</f>
        <v>406.80908703126329</v>
      </c>
      <c r="L504">
        <f>J504*(DC_2018!$G$11-H504)*9.92/20.72</f>
        <v>0</v>
      </c>
      <c r="M504">
        <f t="shared" si="58"/>
        <v>0</v>
      </c>
      <c r="N504">
        <f t="shared" si="59"/>
        <v>0</v>
      </c>
      <c r="O504" s="48">
        <f>IF(M504=0,0, M504/(DC_2018!$G$11))</f>
        <v>0</v>
      </c>
      <c r="P504" s="48">
        <f>IF(OR(O504&lt;Summary!$G$5, O504 = Summary!$G$5), O504, Summary!$G$5)</f>
        <v>0</v>
      </c>
      <c r="Q504">
        <f>P504*DC_2018!$G$11</f>
        <v>0</v>
      </c>
      <c r="R504">
        <f t="shared" si="60"/>
        <v>0</v>
      </c>
      <c r="S504">
        <f t="shared" si="61"/>
        <v>0</v>
      </c>
      <c r="T504">
        <f t="shared" si="62"/>
        <v>0</v>
      </c>
      <c r="U504">
        <f t="shared" si="63"/>
        <v>0</v>
      </c>
    </row>
    <row r="505" spans="1:21">
      <c r="A505">
        <v>1</v>
      </c>
      <c r="B505">
        <v>21</v>
      </c>
      <c r="C505">
        <v>23</v>
      </c>
      <c r="D505" s="47">
        <f>'[4]2018'!P505</f>
        <v>0</v>
      </c>
      <c r="E505" s="47">
        <f>'[4]2018'!Q505</f>
        <v>0</v>
      </c>
      <c r="F505">
        <f t="shared" si="56"/>
        <v>0</v>
      </c>
      <c r="G505">
        <f t="shared" si="57"/>
        <v>0</v>
      </c>
      <c r="H505" s="3">
        <f>DC_2018!K505</f>
        <v>4.1387261181124178</v>
      </c>
      <c r="I505" s="48">
        <f>IF(F505=0,0,IF(H505&gt;DC_2018!$G$11,0,F505/((DC_2018!$G$11-H505)*9.92/20.72)))</f>
        <v>0</v>
      </c>
      <c r="J505" s="48">
        <f>IF(OR(I505&lt;Summary!$F$5, I505=Summary!$F$5), I505, Summary!$F$5)</f>
        <v>0</v>
      </c>
      <c r="K505" s="3">
        <f>[2]Intensity!C508</f>
        <v>406.26360572535691</v>
      </c>
      <c r="L505">
        <f>J505*(DC_2018!$G$11-H505)*9.92/20.72</f>
        <v>0</v>
      </c>
      <c r="M505">
        <f t="shared" si="58"/>
        <v>0</v>
      </c>
      <c r="N505">
        <f t="shared" si="59"/>
        <v>0</v>
      </c>
      <c r="O505" s="48">
        <f>IF(M505=0,0, M505/(DC_2018!$G$11))</f>
        <v>0</v>
      </c>
      <c r="P505" s="48">
        <f>IF(OR(O505&lt;Summary!$G$5, O505 = Summary!$G$5), O505, Summary!$G$5)</f>
        <v>0</v>
      </c>
      <c r="Q505">
        <f>P505*DC_2018!$G$11</f>
        <v>0</v>
      </c>
      <c r="R505">
        <f t="shared" si="60"/>
        <v>0</v>
      </c>
      <c r="S505">
        <f t="shared" si="61"/>
        <v>0</v>
      </c>
      <c r="T505">
        <f t="shared" si="62"/>
        <v>0</v>
      </c>
      <c r="U505">
        <f t="shared" si="63"/>
        <v>0</v>
      </c>
    </row>
    <row r="506" spans="1:21">
      <c r="A506">
        <v>1</v>
      </c>
      <c r="B506">
        <v>22</v>
      </c>
      <c r="C506">
        <v>0</v>
      </c>
      <c r="D506" s="47">
        <f>'[4]2018'!P506</f>
        <v>0</v>
      </c>
      <c r="E506" s="47">
        <f>'[4]2018'!Q506</f>
        <v>0</v>
      </c>
      <c r="F506">
        <f t="shared" si="56"/>
        <v>0</v>
      </c>
      <c r="G506">
        <f t="shared" si="57"/>
        <v>0</v>
      </c>
      <c r="H506" s="3">
        <f>DC_2018!K506</f>
        <v>2.6856326104738848</v>
      </c>
      <c r="I506" s="48">
        <f>IF(F506=0,0,IF(H506&gt;DC_2018!$G$11,0,F506/((DC_2018!$G$11-H506)*9.92/20.72)))</f>
        <v>0</v>
      </c>
      <c r="J506" s="48">
        <f>IF(OR(I506&lt;Summary!$F$5, I506=Summary!$F$5), I506, Summary!$F$5)</f>
        <v>0</v>
      </c>
      <c r="K506" s="3">
        <f>[2]Intensity!C509</f>
        <v>406.26360572535691</v>
      </c>
      <c r="L506">
        <f>J506*(DC_2018!$G$11-H506)*9.92/20.72</f>
        <v>0</v>
      </c>
      <c r="M506">
        <f t="shared" si="58"/>
        <v>0</v>
      </c>
      <c r="N506">
        <f t="shared" si="59"/>
        <v>0</v>
      </c>
      <c r="O506" s="48">
        <f>IF(M506=0,0, M506/(DC_2018!$G$11))</f>
        <v>0</v>
      </c>
      <c r="P506" s="48">
        <f>IF(OR(O506&lt;Summary!$G$5, O506 = Summary!$G$5), O506, Summary!$G$5)</f>
        <v>0</v>
      </c>
      <c r="Q506">
        <f>P506*DC_2018!$G$11</f>
        <v>0</v>
      </c>
      <c r="R506">
        <f t="shared" si="60"/>
        <v>0</v>
      </c>
      <c r="S506">
        <f t="shared" si="61"/>
        <v>0</v>
      </c>
      <c r="T506">
        <f t="shared" si="62"/>
        <v>0</v>
      </c>
      <c r="U506">
        <f t="shared" si="63"/>
        <v>0</v>
      </c>
    </row>
    <row r="507" spans="1:21">
      <c r="A507">
        <v>1</v>
      </c>
      <c r="B507">
        <v>22</v>
      </c>
      <c r="C507">
        <v>1</v>
      </c>
      <c r="D507" s="47">
        <f>'[4]2018'!P507</f>
        <v>0</v>
      </c>
      <c r="E507" s="47">
        <f>'[4]2018'!Q507</f>
        <v>0</v>
      </c>
      <c r="F507">
        <f t="shared" si="56"/>
        <v>0</v>
      </c>
      <c r="G507">
        <f t="shared" si="57"/>
        <v>0</v>
      </c>
      <c r="H507" s="3">
        <f>DC_2018!K507</f>
        <v>2.5770681551939543</v>
      </c>
      <c r="I507" s="48">
        <f>IF(F507=0,0,IF(H507&gt;DC_2018!$G$11,0,F507/((DC_2018!$G$11-H507)*9.92/20.72)))</f>
        <v>0</v>
      </c>
      <c r="J507" s="48">
        <f>IF(OR(I507&lt;Summary!$F$5, I507=Summary!$F$5), I507, Summary!$F$5)</f>
        <v>0</v>
      </c>
      <c r="K507" s="3">
        <f>[2]Intensity!C510</f>
        <v>396.61193137160922</v>
      </c>
      <c r="L507">
        <f>J507*(DC_2018!$G$11-H507)*9.92/20.72</f>
        <v>0</v>
      </c>
      <c r="M507">
        <f t="shared" si="58"/>
        <v>0</v>
      </c>
      <c r="N507">
        <f t="shared" si="59"/>
        <v>0</v>
      </c>
      <c r="O507" s="48">
        <f>IF(M507=0,0, M507/(DC_2018!$G$11))</f>
        <v>0</v>
      </c>
      <c r="P507" s="48">
        <f>IF(OR(O507&lt;Summary!$G$5, O507 = Summary!$G$5), O507, Summary!$G$5)</f>
        <v>0</v>
      </c>
      <c r="Q507">
        <f>P507*DC_2018!$G$11</f>
        <v>0</v>
      </c>
      <c r="R507">
        <f t="shared" si="60"/>
        <v>0</v>
      </c>
      <c r="S507">
        <f t="shared" si="61"/>
        <v>0</v>
      </c>
      <c r="T507">
        <f t="shared" si="62"/>
        <v>0</v>
      </c>
      <c r="U507">
        <f t="shared" si="63"/>
        <v>0</v>
      </c>
    </row>
    <row r="508" spans="1:21">
      <c r="A508">
        <v>1</v>
      </c>
      <c r="B508">
        <v>22</v>
      </c>
      <c r="C508">
        <v>2</v>
      </c>
      <c r="D508" s="47">
        <f>'[4]2018'!P508</f>
        <v>0</v>
      </c>
      <c r="E508" s="47">
        <f>'[4]2018'!Q508</f>
        <v>0</v>
      </c>
      <c r="F508">
        <f t="shared" si="56"/>
        <v>0</v>
      </c>
      <c r="G508">
        <f t="shared" si="57"/>
        <v>0</v>
      </c>
      <c r="H508" s="3">
        <f>DC_2018!K508</f>
        <v>2.5687170440949885</v>
      </c>
      <c r="I508" s="48">
        <f>IF(F508=0,0,IF(H508&gt;DC_2018!$G$11,0,F508/((DC_2018!$G$11-H508)*9.92/20.72)))</f>
        <v>0</v>
      </c>
      <c r="J508" s="48">
        <f>IF(OR(I508&lt;Summary!$F$5, I508=Summary!$F$5), I508, Summary!$F$5)</f>
        <v>0</v>
      </c>
      <c r="K508" s="3">
        <f>[2]Intensity!C511</f>
        <v>411.87343376628507</v>
      </c>
      <c r="L508">
        <f>J508*(DC_2018!$G$11-H508)*9.92/20.72</f>
        <v>0</v>
      </c>
      <c r="M508">
        <f t="shared" si="58"/>
        <v>0</v>
      </c>
      <c r="N508">
        <f t="shared" si="59"/>
        <v>0</v>
      </c>
      <c r="O508" s="48">
        <f>IF(M508=0,0, M508/(DC_2018!$G$11))</f>
        <v>0</v>
      </c>
      <c r="P508" s="48">
        <f>IF(OR(O508&lt;Summary!$G$5, O508 = Summary!$G$5), O508, Summary!$G$5)</f>
        <v>0</v>
      </c>
      <c r="Q508">
        <f>P508*DC_2018!$G$11</f>
        <v>0</v>
      </c>
      <c r="R508">
        <f t="shared" si="60"/>
        <v>0</v>
      </c>
      <c r="S508">
        <f t="shared" si="61"/>
        <v>0</v>
      </c>
      <c r="T508">
        <f t="shared" si="62"/>
        <v>0</v>
      </c>
      <c r="U508">
        <f t="shared" si="63"/>
        <v>0</v>
      </c>
    </row>
    <row r="509" spans="1:21">
      <c r="A509">
        <v>1</v>
      </c>
      <c r="B509">
        <v>22</v>
      </c>
      <c r="C509">
        <v>3</v>
      </c>
      <c r="D509" s="47">
        <f>'[4]2018'!P509</f>
        <v>0</v>
      </c>
      <c r="E509" s="47">
        <f>'[4]2018'!Q509</f>
        <v>0</v>
      </c>
      <c r="F509">
        <f t="shared" si="56"/>
        <v>0</v>
      </c>
      <c r="G509">
        <f t="shared" si="57"/>
        <v>0</v>
      </c>
      <c r="H509" s="3">
        <f>DC_2018!K509</f>
        <v>2.7023348326650969</v>
      </c>
      <c r="I509" s="48">
        <f>IF(F509=0,0,IF(H509&gt;DC_2018!$G$11,0,F509/((DC_2018!$G$11-H509)*9.92/20.72)))</f>
        <v>0</v>
      </c>
      <c r="J509" s="48">
        <f>IF(OR(I509&lt;Summary!$F$5, I509=Summary!$F$5), I509, Summary!$F$5)</f>
        <v>0</v>
      </c>
      <c r="K509" s="3">
        <f>[2]Intensity!C512</f>
        <v>424.70565030115864</v>
      </c>
      <c r="L509">
        <f>J509*(DC_2018!$G$11-H509)*9.92/20.72</f>
        <v>0</v>
      </c>
      <c r="M509">
        <f t="shared" si="58"/>
        <v>0</v>
      </c>
      <c r="N509">
        <f t="shared" si="59"/>
        <v>0</v>
      </c>
      <c r="O509" s="48">
        <f>IF(M509=0,0, M509/(DC_2018!$G$11))</f>
        <v>0</v>
      </c>
      <c r="P509" s="48">
        <f>IF(OR(O509&lt;Summary!$G$5, O509 = Summary!$G$5), O509, Summary!$G$5)</f>
        <v>0</v>
      </c>
      <c r="Q509">
        <f>P509*DC_2018!$G$11</f>
        <v>0</v>
      </c>
      <c r="R509">
        <f t="shared" si="60"/>
        <v>0</v>
      </c>
      <c r="S509">
        <f t="shared" si="61"/>
        <v>0</v>
      </c>
      <c r="T509">
        <f t="shared" si="62"/>
        <v>0</v>
      </c>
      <c r="U509">
        <f t="shared" si="63"/>
        <v>0</v>
      </c>
    </row>
    <row r="510" spans="1:21">
      <c r="A510">
        <v>1</v>
      </c>
      <c r="B510">
        <v>22</v>
      </c>
      <c r="C510">
        <v>4</v>
      </c>
      <c r="D510" s="47">
        <f>'[4]2018'!P510</f>
        <v>0</v>
      </c>
      <c r="E510" s="47">
        <f>'[4]2018'!Q510</f>
        <v>0</v>
      </c>
      <c r="F510">
        <f t="shared" si="56"/>
        <v>0</v>
      </c>
      <c r="G510">
        <f t="shared" si="57"/>
        <v>0</v>
      </c>
      <c r="H510" s="3">
        <f>DC_2018!K510</f>
        <v>2.7190370548525729</v>
      </c>
      <c r="I510" s="48">
        <f>IF(F510=0,0,IF(H510&gt;DC_2018!$G$11,0,F510/((DC_2018!$G$11-H510)*9.92/20.72)))</f>
        <v>0</v>
      </c>
      <c r="J510" s="48">
        <f>IF(OR(I510&lt;Summary!$F$5, I510=Summary!$F$5), I510, Summary!$F$5)</f>
        <v>0</v>
      </c>
      <c r="K510" s="3">
        <f>[2]Intensity!C513</f>
        <v>434.58183601534159</v>
      </c>
      <c r="L510">
        <f>J510*(DC_2018!$G$11-H510)*9.92/20.72</f>
        <v>0</v>
      </c>
      <c r="M510">
        <f t="shared" si="58"/>
        <v>0</v>
      </c>
      <c r="N510">
        <f t="shared" si="59"/>
        <v>0</v>
      </c>
      <c r="O510" s="48">
        <f>IF(M510=0,0, M510/(DC_2018!$G$11))</f>
        <v>0</v>
      </c>
      <c r="P510" s="48">
        <f>IF(OR(O510&lt;Summary!$G$5, O510 = Summary!$G$5), O510, Summary!$G$5)</f>
        <v>0</v>
      </c>
      <c r="Q510">
        <f>P510*DC_2018!$G$11</f>
        <v>0</v>
      </c>
      <c r="R510">
        <f t="shared" si="60"/>
        <v>0</v>
      </c>
      <c r="S510">
        <f t="shared" si="61"/>
        <v>0</v>
      </c>
      <c r="T510">
        <f t="shared" si="62"/>
        <v>0</v>
      </c>
      <c r="U510">
        <f t="shared" si="63"/>
        <v>0</v>
      </c>
    </row>
    <row r="511" spans="1:21">
      <c r="A511">
        <v>1</v>
      </c>
      <c r="B511">
        <v>22</v>
      </c>
      <c r="C511">
        <v>5</v>
      </c>
      <c r="D511" s="47">
        <f>'[4]2018'!P511</f>
        <v>0</v>
      </c>
      <c r="E511" s="47">
        <f>'[4]2018'!Q511</f>
        <v>0</v>
      </c>
      <c r="F511">
        <f t="shared" si="56"/>
        <v>0</v>
      </c>
      <c r="G511">
        <f t="shared" si="57"/>
        <v>0</v>
      </c>
      <c r="H511" s="3">
        <f>DC_2018!K511</f>
        <v>3.1449437760571923</v>
      </c>
      <c r="I511" s="48">
        <f>IF(F511=0,0,IF(H511&gt;DC_2018!$G$11,0,F511/((DC_2018!$G$11-H511)*9.92/20.72)))</f>
        <v>0</v>
      </c>
      <c r="J511" s="48">
        <f>IF(OR(I511&lt;Summary!$F$5, I511=Summary!$F$5), I511, Summary!$F$5)</f>
        <v>0</v>
      </c>
      <c r="K511" s="3">
        <f>[2]Intensity!C514</f>
        <v>447.11166596558087</v>
      </c>
      <c r="L511">
        <f>J511*(DC_2018!$G$11-H511)*9.92/20.72</f>
        <v>0</v>
      </c>
      <c r="M511">
        <f t="shared" si="58"/>
        <v>0</v>
      </c>
      <c r="N511">
        <f t="shared" si="59"/>
        <v>0</v>
      </c>
      <c r="O511" s="48">
        <f>IF(M511=0,0, M511/(DC_2018!$G$11))</f>
        <v>0</v>
      </c>
      <c r="P511" s="48">
        <f>IF(OR(O511&lt;Summary!$G$5, O511 = Summary!$G$5), O511, Summary!$G$5)</f>
        <v>0</v>
      </c>
      <c r="Q511">
        <f>P511*DC_2018!$G$11</f>
        <v>0</v>
      </c>
      <c r="R511">
        <f t="shared" si="60"/>
        <v>0</v>
      </c>
      <c r="S511">
        <f t="shared" si="61"/>
        <v>0</v>
      </c>
      <c r="T511">
        <f t="shared" si="62"/>
        <v>0</v>
      </c>
      <c r="U511">
        <f t="shared" si="63"/>
        <v>0</v>
      </c>
    </row>
    <row r="512" spans="1:21">
      <c r="A512">
        <v>1</v>
      </c>
      <c r="B512">
        <v>22</v>
      </c>
      <c r="C512">
        <v>6</v>
      </c>
      <c r="D512" s="47">
        <f>'[4]2018'!P512</f>
        <v>0</v>
      </c>
      <c r="E512" s="47">
        <f>'[4]2018'!Q512</f>
        <v>0</v>
      </c>
      <c r="F512">
        <f t="shared" si="56"/>
        <v>0</v>
      </c>
      <c r="G512">
        <f t="shared" si="57"/>
        <v>0</v>
      </c>
      <c r="H512" s="3">
        <f>DC_2018!K512</f>
        <v>3.8631394187657877</v>
      </c>
      <c r="I512" s="48">
        <f>IF(F512=0,0,IF(H512&gt;DC_2018!$G$11,0,F512/((DC_2018!$G$11-H512)*9.92/20.72)))</f>
        <v>0</v>
      </c>
      <c r="J512" s="48">
        <f>IF(OR(I512&lt;Summary!$F$5, I512=Summary!$F$5), I512, Summary!$F$5)</f>
        <v>0</v>
      </c>
      <c r="K512" s="3">
        <f>[2]Intensity!C515</f>
        <v>457.99539062807668</v>
      </c>
      <c r="L512">
        <f>J512*(DC_2018!$G$11-H512)*9.92/20.72</f>
        <v>0</v>
      </c>
      <c r="M512">
        <f t="shared" si="58"/>
        <v>0</v>
      </c>
      <c r="N512">
        <f t="shared" si="59"/>
        <v>0</v>
      </c>
      <c r="O512" s="48">
        <f>IF(M512=0,0, M512/(DC_2018!$G$11))</f>
        <v>0</v>
      </c>
      <c r="P512" s="48">
        <f>IF(OR(O512&lt;Summary!$G$5, O512 = Summary!$G$5), O512, Summary!$G$5)</f>
        <v>0</v>
      </c>
      <c r="Q512">
        <f>P512*DC_2018!$G$11</f>
        <v>0</v>
      </c>
      <c r="R512">
        <f t="shared" si="60"/>
        <v>0</v>
      </c>
      <c r="S512">
        <f t="shared" si="61"/>
        <v>0</v>
      </c>
      <c r="T512">
        <f t="shared" si="62"/>
        <v>0</v>
      </c>
      <c r="U512">
        <f t="shared" si="63"/>
        <v>0</v>
      </c>
    </row>
    <row r="513" spans="1:21">
      <c r="A513">
        <v>1</v>
      </c>
      <c r="B513">
        <v>22</v>
      </c>
      <c r="C513">
        <v>7</v>
      </c>
      <c r="D513" s="47">
        <f>'[4]2018'!P513</f>
        <v>0</v>
      </c>
      <c r="E513" s="47">
        <f>'[4]2018'!Q513</f>
        <v>0.3583333778381334</v>
      </c>
      <c r="F513">
        <f t="shared" si="56"/>
        <v>0.3583333778381334</v>
      </c>
      <c r="G513">
        <f t="shared" si="57"/>
        <v>48</v>
      </c>
      <c r="H513" s="3">
        <f>DC_2018!K513</f>
        <v>4.5312283838366856</v>
      </c>
      <c r="I513" s="48">
        <f>IF(F513=0,0,IF(H513&gt;DC_2018!$G$11,0,F513/((DC_2018!$G$11-H513)*9.92/20.72)))</f>
        <v>0.16091238638410832</v>
      </c>
      <c r="J513" s="48">
        <f>IF(OR(I513&lt;Summary!$F$5, I513=Summary!$F$5), I513, Summary!$F$5)</f>
        <v>0.16091238638410832</v>
      </c>
      <c r="K513" s="3">
        <f>[2]Intensity!C516</f>
        <v>450.74603828327014</v>
      </c>
      <c r="L513">
        <f>J513*(DC_2018!$G$11-H513)*9.92/20.72</f>
        <v>0.35833337783813335</v>
      </c>
      <c r="M513">
        <f t="shared" si="58"/>
        <v>0</v>
      </c>
      <c r="N513">
        <f t="shared" si="59"/>
        <v>144.31734830897037</v>
      </c>
      <c r="O513" s="48">
        <f>IF(M513=0,0, M513/(DC_2018!$G$11))</f>
        <v>0</v>
      </c>
      <c r="P513" s="48">
        <f>IF(OR(O513&lt;Summary!$G$5, O513 = Summary!$G$5), O513, Summary!$G$5)</f>
        <v>0</v>
      </c>
      <c r="Q513">
        <f>P513*DC_2018!$G$11</f>
        <v>0</v>
      </c>
      <c r="R513">
        <f t="shared" si="60"/>
        <v>0.35833337783813335</v>
      </c>
      <c r="S513">
        <f t="shared" si="61"/>
        <v>0</v>
      </c>
      <c r="T513">
        <f t="shared" si="62"/>
        <v>0</v>
      </c>
      <c r="U513">
        <f t="shared" si="63"/>
        <v>144.31734830897037</v>
      </c>
    </row>
    <row r="514" spans="1:21">
      <c r="A514">
        <v>1</v>
      </c>
      <c r="B514">
        <v>22</v>
      </c>
      <c r="C514">
        <v>8</v>
      </c>
      <c r="D514" s="47">
        <f>'[4]2018'!P514</f>
        <v>0</v>
      </c>
      <c r="E514" s="47">
        <f>'[4]2018'!Q514</f>
        <v>21.805940284727175</v>
      </c>
      <c r="F514">
        <f t="shared" ref="F514:F577" si="64">E514+D514</f>
        <v>21.805940284727175</v>
      </c>
      <c r="G514">
        <f t="shared" ref="G514:G577" si="65">IF(F514=0, 0, 11*D514/F514+48*E514/F514)</f>
        <v>48</v>
      </c>
      <c r="H514" s="3">
        <f>DC_2018!K514</f>
        <v>4.5061750505608469</v>
      </c>
      <c r="I514" s="48">
        <f>IF(F514=0,0,IF(H514&gt;DC_2018!$G$11,0,F514/((DC_2018!$G$11-H514)*9.92/20.72)))</f>
        <v>9.7396661884092044</v>
      </c>
      <c r="J514" s="48">
        <f>IF(OR(I514&lt;Summary!$F$5, I514=Summary!$F$5), I514, Summary!$F$5)</f>
        <v>9.7396661884092044</v>
      </c>
      <c r="K514" s="3">
        <f>[2]Intensity!C517</f>
        <v>450.30592185982999</v>
      </c>
      <c r="L514">
        <f>J514*(DC_2018!$G$11-H514)*9.92/20.72</f>
        <v>21.805940284727175</v>
      </c>
      <c r="M514">
        <f t="shared" si="58"/>
        <v>0</v>
      </c>
      <c r="N514">
        <f t="shared" si="59"/>
        <v>8772.6589082675691</v>
      </c>
      <c r="O514" s="48">
        <f>IF(M514=0,0, M514/(DC_2018!$G$11))</f>
        <v>0</v>
      </c>
      <c r="P514" s="48">
        <f>IF(OR(O514&lt;Summary!$G$5, O514 = Summary!$G$5), O514, Summary!$G$5)</f>
        <v>0</v>
      </c>
      <c r="Q514">
        <f>P514*DC_2018!$G$11</f>
        <v>0</v>
      </c>
      <c r="R514">
        <f t="shared" si="60"/>
        <v>21.805940284727175</v>
      </c>
      <c r="S514">
        <f t="shared" si="61"/>
        <v>0</v>
      </c>
      <c r="T514">
        <f t="shared" si="62"/>
        <v>0</v>
      </c>
      <c r="U514">
        <f t="shared" si="63"/>
        <v>8772.6589082675691</v>
      </c>
    </row>
    <row r="515" spans="1:21">
      <c r="A515">
        <v>1</v>
      </c>
      <c r="B515">
        <v>22</v>
      </c>
      <c r="C515">
        <v>9</v>
      </c>
      <c r="D515" s="47">
        <f>'[4]2018'!P515</f>
        <v>0</v>
      </c>
      <c r="E515" s="47">
        <f>'[4]2018'!Q515</f>
        <v>118.93695027834821</v>
      </c>
      <c r="F515">
        <f t="shared" si="64"/>
        <v>118.93695027834821</v>
      </c>
      <c r="G515">
        <f t="shared" si="65"/>
        <v>48</v>
      </c>
      <c r="H515" s="3">
        <f>DC_2018!K515</f>
        <v>6.0177263469244773</v>
      </c>
      <c r="I515" s="48">
        <f>IF(F515=0,0,IF(H515&gt;DC_2018!$G$11,0,F515/((DC_2018!$G$11-H515)*9.92/20.72)))</f>
        <v>78.495742338108712</v>
      </c>
      <c r="J515" s="48">
        <f>IF(OR(I515&lt;Summary!$F$5, I515=Summary!$F$5), I515, Summary!$F$5)</f>
        <v>78.495742338108712</v>
      </c>
      <c r="K515" s="3">
        <f>[2]Intensity!C518</f>
        <v>448.03125543761973</v>
      </c>
      <c r="L515">
        <f>J515*(DC_2018!$G$11-H515)*9.92/20.72</f>
        <v>118.93695027834818</v>
      </c>
      <c r="M515">
        <f t="shared" ref="M515:M578" si="66">F515-L515</f>
        <v>0</v>
      </c>
      <c r="N515">
        <f t="shared" ref="N515:N578" si="67">(K515-G515)*L515</f>
        <v>47578.497537769377</v>
      </c>
      <c r="O515" s="48">
        <f>IF(M515=0,0, M515/(DC_2018!$G$11))</f>
        <v>0</v>
      </c>
      <c r="P515" s="48">
        <f>IF(OR(O515&lt;Summary!$G$5, O515 = Summary!$G$5), O515, Summary!$G$5)</f>
        <v>0</v>
      </c>
      <c r="Q515">
        <f>P515*DC_2018!$G$11</f>
        <v>0</v>
      </c>
      <c r="R515">
        <f t="shared" ref="R515:R578" si="68">L515+Q515</f>
        <v>118.93695027834818</v>
      </c>
      <c r="S515">
        <f t="shared" ref="S515:S578" si="69">F515-R515</f>
        <v>0</v>
      </c>
      <c r="T515">
        <f t="shared" ref="T515:T578" si="70">(K515-G515)*Q515</f>
        <v>0</v>
      </c>
      <c r="U515">
        <f t="shared" ref="U515:U578" si="71">N515+T515</f>
        <v>47578.497537769377</v>
      </c>
    </row>
    <row r="516" spans="1:21">
      <c r="A516">
        <v>1</v>
      </c>
      <c r="B516">
        <v>22</v>
      </c>
      <c r="C516">
        <v>10</v>
      </c>
      <c r="D516" s="47">
        <f>'[4]2018'!P516</f>
        <v>0</v>
      </c>
      <c r="E516" s="47">
        <f>'[4]2018'!Q516</f>
        <v>35.264416717499877</v>
      </c>
      <c r="F516">
        <f t="shared" si="64"/>
        <v>35.264416717499877</v>
      </c>
      <c r="G516">
        <f t="shared" si="65"/>
        <v>48</v>
      </c>
      <c r="H516" s="3">
        <f>DC_2018!K516</f>
        <v>8.0888021530380172</v>
      </c>
      <c r="I516" s="48">
        <f>IF(F516=0,0,IF(H516&gt;DC_2018!$G$11,0,F516/((DC_2018!$G$11-H516)*9.92/20.72)))</f>
        <v>67.34412465322022</v>
      </c>
      <c r="J516" s="48">
        <f>IF(OR(I516&lt;Summary!$F$5, I516=Summary!$F$5), I516, Summary!$F$5)</f>
        <v>67.34412465322022</v>
      </c>
      <c r="K516" s="3">
        <f>[2]Intensity!C519</f>
        <v>450.07450375878642</v>
      </c>
      <c r="L516">
        <f>J516*(DC_2018!$G$11-H516)*9.92/20.72</f>
        <v>35.26441671749987</v>
      </c>
      <c r="M516">
        <f t="shared" si="66"/>
        <v>0</v>
      </c>
      <c r="N516">
        <f t="shared" si="67"/>
        <v>14178.922852031812</v>
      </c>
      <c r="O516" s="48">
        <f>IF(M516=0,0, M516/(DC_2018!$G$11))</f>
        <v>0</v>
      </c>
      <c r="P516" s="48">
        <f>IF(OR(O516&lt;Summary!$G$5, O516 = Summary!$G$5), O516, Summary!$G$5)</f>
        <v>0</v>
      </c>
      <c r="Q516">
        <f>P516*DC_2018!$G$11</f>
        <v>0</v>
      </c>
      <c r="R516">
        <f t="shared" si="68"/>
        <v>35.26441671749987</v>
      </c>
      <c r="S516">
        <f t="shared" si="69"/>
        <v>0</v>
      </c>
      <c r="T516">
        <f t="shared" si="70"/>
        <v>0</v>
      </c>
      <c r="U516">
        <f t="shared" si="71"/>
        <v>14178.922852031812</v>
      </c>
    </row>
    <row r="517" spans="1:21">
      <c r="A517">
        <v>1</v>
      </c>
      <c r="B517">
        <v>22</v>
      </c>
      <c r="C517">
        <v>11</v>
      </c>
      <c r="D517" s="47">
        <f>'[4]2018'!P517</f>
        <v>0</v>
      </c>
      <c r="E517" s="47">
        <f>'[4]2018'!Q517</f>
        <v>125.99419519110008</v>
      </c>
      <c r="F517">
        <f t="shared" si="64"/>
        <v>125.99419519110008</v>
      </c>
      <c r="G517">
        <f t="shared" si="65"/>
        <v>48</v>
      </c>
      <c r="H517" s="3">
        <f>DC_2018!K517</f>
        <v>9.0491800396158588</v>
      </c>
      <c r="I517" s="48">
        <f>IF(F517=0,0,IF(H517&gt;DC_2018!$G$11,0,F517/((DC_2018!$G$11-H517)*9.92/20.72)))</f>
        <v>1973.2773923673437</v>
      </c>
      <c r="J517" s="48">
        <f>IF(OR(I517&lt;Summary!$F$5, I517=Summary!$F$5), I517, Summary!$F$5)</f>
        <v>288</v>
      </c>
      <c r="K517" s="3">
        <f>[2]Intensity!C520</f>
        <v>446.99629680728293</v>
      </c>
      <c r="L517">
        <f>J517*(DC_2018!$G$11-H517)*9.92/20.72</f>
        <v>18.388863296864745</v>
      </c>
      <c r="M517">
        <f t="shared" si="66"/>
        <v>107.60533189423533</v>
      </c>
      <c r="N517">
        <f t="shared" si="67"/>
        <v>7337.0883579443971</v>
      </c>
      <c r="O517" s="48">
        <f>IF(M517=0,0, M517/(DC_2018!$G$11))</f>
        <v>11.718465463109956</v>
      </c>
      <c r="P517" s="48">
        <f>IF(OR(O517&lt;Summary!$G$5, O517 = Summary!$G$5), O517, Summary!$G$5)</f>
        <v>0</v>
      </c>
      <c r="Q517">
        <f>P517*DC_2018!$G$11</f>
        <v>0</v>
      </c>
      <c r="R517">
        <f t="shared" si="68"/>
        <v>18.388863296864745</v>
      </c>
      <c r="S517">
        <f t="shared" si="69"/>
        <v>107.60533189423533</v>
      </c>
      <c r="T517">
        <f t="shared" si="70"/>
        <v>0</v>
      </c>
      <c r="U517">
        <f t="shared" si="71"/>
        <v>7337.0883579443971</v>
      </c>
    </row>
    <row r="518" spans="1:21">
      <c r="A518">
        <v>1</v>
      </c>
      <c r="B518">
        <v>22</v>
      </c>
      <c r="C518">
        <v>12</v>
      </c>
      <c r="D518" s="47">
        <f>'[4]2018'!P518</f>
        <v>0</v>
      </c>
      <c r="E518" s="47">
        <f>'[4]2018'!Q518</f>
        <v>123.08860996813392</v>
      </c>
      <c r="F518">
        <f t="shared" si="64"/>
        <v>123.08860996813392</v>
      </c>
      <c r="G518">
        <f t="shared" si="65"/>
        <v>48</v>
      </c>
      <c r="H518" s="3">
        <f>DC_2018!K518</f>
        <v>9.4249800942512874</v>
      </c>
      <c r="I518" s="48">
        <f>IF(F518=0,0,IF(H518&gt;DC_2018!$G$11,0,F518/((DC_2018!$G$11-H518)*9.92/20.72)))</f>
        <v>0</v>
      </c>
      <c r="J518" s="48">
        <f>IF(OR(I518&lt;Summary!$F$5, I518=Summary!$F$5), I518, Summary!$F$5)</f>
        <v>0</v>
      </c>
      <c r="K518" s="3">
        <f>[2]Intensity!C521</f>
        <v>445.46540662215313</v>
      </c>
      <c r="L518">
        <f>J518*(DC_2018!$G$11-H518)*9.92/20.72</f>
        <v>0</v>
      </c>
      <c r="M518">
        <f t="shared" si="66"/>
        <v>123.08860996813392</v>
      </c>
      <c r="N518">
        <f t="shared" si="67"/>
        <v>0</v>
      </c>
      <c r="O518" s="48">
        <f>IF(M518=0,0, M518/(DC_2018!$G$11))</f>
        <v>13.404629672361638</v>
      </c>
      <c r="P518" s="48">
        <f>IF(OR(O518&lt;Summary!$G$5, O518 = Summary!$G$5), O518, Summary!$G$5)</f>
        <v>0</v>
      </c>
      <c r="Q518">
        <f>P518*DC_2018!$G$11</f>
        <v>0</v>
      </c>
      <c r="R518">
        <f t="shared" si="68"/>
        <v>0</v>
      </c>
      <c r="S518">
        <f t="shared" si="69"/>
        <v>123.08860996813392</v>
      </c>
      <c r="T518">
        <f t="shared" si="70"/>
        <v>0</v>
      </c>
      <c r="U518">
        <f t="shared" si="71"/>
        <v>0</v>
      </c>
    </row>
    <row r="519" spans="1:21">
      <c r="A519">
        <v>1</v>
      </c>
      <c r="B519">
        <v>22</v>
      </c>
      <c r="C519">
        <v>13</v>
      </c>
      <c r="D519" s="47">
        <f>'[4]2018'!P519</f>
        <v>0</v>
      </c>
      <c r="E519" s="47">
        <f>'[4]2018'!Q519</f>
        <v>33.60890651353639</v>
      </c>
      <c r="F519">
        <f t="shared" si="64"/>
        <v>33.60890651353639</v>
      </c>
      <c r="G519">
        <f t="shared" si="65"/>
        <v>48</v>
      </c>
      <c r="H519" s="3">
        <f>DC_2018!K519</f>
        <v>9.2078511725730081</v>
      </c>
      <c r="I519" s="48">
        <f>IF(F519=0,0,IF(H519&gt;DC_2018!$G$11,0,F519/((DC_2018!$G$11-H519)*9.92/20.72)))</f>
        <v>0</v>
      </c>
      <c r="J519" s="48">
        <f>IF(OR(I519&lt;Summary!$F$5, I519=Summary!$F$5), I519, Summary!$F$5)</f>
        <v>0</v>
      </c>
      <c r="K519" s="3">
        <f>[2]Intensity!C522</f>
        <v>446.28630462257274</v>
      </c>
      <c r="L519">
        <f>J519*(DC_2018!$G$11-H519)*9.92/20.72</f>
        <v>0</v>
      </c>
      <c r="M519">
        <f t="shared" si="66"/>
        <v>33.60890651353639</v>
      </c>
      <c r="N519">
        <f t="shared" si="67"/>
        <v>0</v>
      </c>
      <c r="O519" s="48">
        <f>IF(M519=0,0, M519/(DC_2018!$G$11))</f>
        <v>3.6600863851140315</v>
      </c>
      <c r="P519" s="48">
        <f>IF(OR(O519&lt;Summary!$G$5, O519 = Summary!$G$5), O519, Summary!$G$5)</f>
        <v>0</v>
      </c>
      <c r="Q519">
        <f>P519*DC_2018!$G$11</f>
        <v>0</v>
      </c>
      <c r="R519">
        <f t="shared" si="68"/>
        <v>0</v>
      </c>
      <c r="S519">
        <f t="shared" si="69"/>
        <v>33.60890651353639</v>
      </c>
      <c r="T519">
        <f t="shared" si="70"/>
        <v>0</v>
      </c>
      <c r="U519">
        <f t="shared" si="71"/>
        <v>0</v>
      </c>
    </row>
    <row r="520" spans="1:21">
      <c r="A520">
        <v>1</v>
      </c>
      <c r="B520">
        <v>22</v>
      </c>
      <c r="C520">
        <v>14</v>
      </c>
      <c r="D520" s="47">
        <f>'[4]2018'!P520</f>
        <v>0</v>
      </c>
      <c r="E520" s="47">
        <f>'[4]2018'!Q520</f>
        <v>0</v>
      </c>
      <c r="F520">
        <f t="shared" si="64"/>
        <v>0</v>
      </c>
      <c r="G520">
        <f t="shared" si="65"/>
        <v>0</v>
      </c>
      <c r="H520" s="3">
        <f>DC_2018!K520</f>
        <v>9.1159889394804701</v>
      </c>
      <c r="I520" s="48">
        <f>IF(F520=0,0,IF(H520&gt;DC_2018!$G$11,0,F520/((DC_2018!$G$11-H520)*9.92/20.72)))</f>
        <v>0</v>
      </c>
      <c r="J520" s="48">
        <f>IF(OR(I520&lt;Summary!$F$5, I520=Summary!$F$5), I520, Summary!$F$5)</f>
        <v>0</v>
      </c>
      <c r="K520" s="3">
        <f>[2]Intensity!C523</f>
        <v>439.93155301199187</v>
      </c>
      <c r="L520">
        <f>J520*(DC_2018!$G$11-H520)*9.92/20.72</f>
        <v>0</v>
      </c>
      <c r="M520">
        <f t="shared" si="66"/>
        <v>0</v>
      </c>
      <c r="N520">
        <f t="shared" si="67"/>
        <v>0</v>
      </c>
      <c r="O520" s="48">
        <f>IF(M520=0,0, M520/(DC_2018!$G$11))</f>
        <v>0</v>
      </c>
      <c r="P520" s="48">
        <f>IF(OR(O520&lt;Summary!$G$5, O520 = Summary!$G$5), O520, Summary!$G$5)</f>
        <v>0</v>
      </c>
      <c r="Q520">
        <f>P520*DC_2018!$G$11</f>
        <v>0</v>
      </c>
      <c r="R520">
        <f t="shared" si="68"/>
        <v>0</v>
      </c>
      <c r="S520">
        <f t="shared" si="69"/>
        <v>0</v>
      </c>
      <c r="T520">
        <f t="shared" si="70"/>
        <v>0</v>
      </c>
      <c r="U520">
        <f t="shared" si="71"/>
        <v>0</v>
      </c>
    </row>
    <row r="521" spans="1:21">
      <c r="A521">
        <v>1</v>
      </c>
      <c r="B521">
        <v>22</v>
      </c>
      <c r="C521">
        <v>15</v>
      </c>
      <c r="D521" s="47">
        <f>'[4]2018'!P521</f>
        <v>0</v>
      </c>
      <c r="E521" s="47">
        <f>'[4]2018'!Q521</f>
        <v>39.935202250389708</v>
      </c>
      <c r="F521">
        <f t="shared" si="64"/>
        <v>39.935202250389708</v>
      </c>
      <c r="G521">
        <f t="shared" si="65"/>
        <v>48</v>
      </c>
      <c r="H521" s="3">
        <f>DC_2018!K521</f>
        <v>10.2934957477263</v>
      </c>
      <c r="I521" s="48">
        <f>IF(F521=0,0,IF(H521&gt;DC_2018!$G$11,0,F521/((DC_2018!$G$11-H521)*9.92/20.72)))</f>
        <v>0</v>
      </c>
      <c r="J521" s="48">
        <f>IF(OR(I521&lt;Summary!$F$5, I521=Summary!$F$5), I521, Summary!$F$5)</f>
        <v>0</v>
      </c>
      <c r="K521" s="3">
        <f>[2]Intensity!C524</f>
        <v>447.1764903052545</v>
      </c>
      <c r="L521">
        <f>J521*(DC_2018!$G$11-H521)*9.92/20.72</f>
        <v>0</v>
      </c>
      <c r="M521">
        <f t="shared" si="66"/>
        <v>39.935202250389708</v>
      </c>
      <c r="N521">
        <f t="shared" si="67"/>
        <v>0</v>
      </c>
      <c r="O521" s="48">
        <f>IF(M521=0,0, M521/(DC_2018!$G$11))</f>
        <v>4.3490343842206345</v>
      </c>
      <c r="P521" s="48">
        <f>IF(OR(O521&lt;Summary!$G$5, O521 = Summary!$G$5), O521, Summary!$G$5)</f>
        <v>0</v>
      </c>
      <c r="Q521">
        <f>P521*DC_2018!$G$11</f>
        <v>0</v>
      </c>
      <c r="R521">
        <f t="shared" si="68"/>
        <v>0</v>
      </c>
      <c r="S521">
        <f t="shared" si="69"/>
        <v>39.935202250389708</v>
      </c>
      <c r="T521">
        <f t="shared" si="70"/>
        <v>0</v>
      </c>
      <c r="U521">
        <f t="shared" si="71"/>
        <v>0</v>
      </c>
    </row>
    <row r="522" spans="1:21">
      <c r="A522">
        <v>1</v>
      </c>
      <c r="B522">
        <v>22</v>
      </c>
      <c r="C522">
        <v>16</v>
      </c>
      <c r="D522" s="47">
        <f>'[4]2018'!P522</f>
        <v>0</v>
      </c>
      <c r="E522" s="47">
        <f>'[4]2018'!Q522</f>
        <v>0</v>
      </c>
      <c r="F522">
        <f t="shared" si="64"/>
        <v>0</v>
      </c>
      <c r="G522">
        <f t="shared" si="65"/>
        <v>0</v>
      </c>
      <c r="H522" s="3">
        <f>DC_2018!K522</f>
        <v>11.612971466780659</v>
      </c>
      <c r="I522" s="48">
        <f>IF(F522=0,0,IF(H522&gt;DC_2018!$G$11,0,F522/((DC_2018!$G$11-H522)*9.92/20.72)))</f>
        <v>0</v>
      </c>
      <c r="J522" s="48">
        <f>IF(OR(I522&lt;Summary!$F$5, I522=Summary!$F$5), I522, Summary!$F$5)</f>
        <v>0</v>
      </c>
      <c r="K522" s="3">
        <f>[2]Intensity!C525</f>
        <v>452.96398406844787</v>
      </c>
      <c r="L522">
        <f>J522*(DC_2018!$G$11-H522)*9.92/20.72</f>
        <v>0</v>
      </c>
      <c r="M522">
        <f t="shared" si="66"/>
        <v>0</v>
      </c>
      <c r="N522">
        <f t="shared" si="67"/>
        <v>0</v>
      </c>
      <c r="O522" s="48">
        <f>IF(M522=0,0, M522/(DC_2018!$G$11))</f>
        <v>0</v>
      </c>
      <c r="P522" s="48">
        <f>IF(OR(O522&lt;Summary!$G$5, O522 = Summary!$G$5), O522, Summary!$G$5)</f>
        <v>0</v>
      </c>
      <c r="Q522">
        <f>P522*DC_2018!$G$11</f>
        <v>0</v>
      </c>
      <c r="R522">
        <f t="shared" si="68"/>
        <v>0</v>
      </c>
      <c r="S522">
        <f t="shared" si="69"/>
        <v>0</v>
      </c>
      <c r="T522">
        <f t="shared" si="70"/>
        <v>0</v>
      </c>
      <c r="U522">
        <f t="shared" si="71"/>
        <v>0</v>
      </c>
    </row>
    <row r="523" spans="1:21">
      <c r="A523">
        <v>1</v>
      </c>
      <c r="B523">
        <v>22</v>
      </c>
      <c r="C523">
        <v>17</v>
      </c>
      <c r="D523" s="47">
        <f>'[4]2018'!P523</f>
        <v>0</v>
      </c>
      <c r="E523" s="47">
        <f>'[4]2018'!Q523</f>
        <v>0</v>
      </c>
      <c r="F523">
        <f t="shared" si="64"/>
        <v>0</v>
      </c>
      <c r="G523">
        <f t="shared" si="65"/>
        <v>0</v>
      </c>
      <c r="H523" s="3">
        <f>DC_2018!K523</f>
        <v>11.370789211820314</v>
      </c>
      <c r="I523" s="48">
        <f>IF(F523=0,0,IF(H523&gt;DC_2018!$G$11,0,F523/((DC_2018!$G$11-H523)*9.92/20.72)))</f>
        <v>0</v>
      </c>
      <c r="J523" s="48">
        <f>IF(OR(I523&lt;Summary!$F$5, I523=Summary!$F$5), I523, Summary!$F$5)</f>
        <v>0</v>
      </c>
      <c r="K523" s="3">
        <f>[2]Intensity!C526</f>
        <v>463.55011949204163</v>
      </c>
      <c r="L523">
        <f>J523*(DC_2018!$G$11-H523)*9.92/20.72</f>
        <v>0</v>
      </c>
      <c r="M523">
        <f t="shared" si="66"/>
        <v>0</v>
      </c>
      <c r="N523">
        <f t="shared" si="67"/>
        <v>0</v>
      </c>
      <c r="O523" s="48">
        <f>IF(M523=0,0, M523/(DC_2018!$G$11))</f>
        <v>0</v>
      </c>
      <c r="P523" s="48">
        <f>IF(OR(O523&lt;Summary!$G$5, O523 = Summary!$G$5), O523, Summary!$G$5)</f>
        <v>0</v>
      </c>
      <c r="Q523">
        <f>P523*DC_2018!$G$11</f>
        <v>0</v>
      </c>
      <c r="R523">
        <f t="shared" si="68"/>
        <v>0</v>
      </c>
      <c r="S523">
        <f t="shared" si="69"/>
        <v>0</v>
      </c>
      <c r="T523">
        <f t="shared" si="70"/>
        <v>0</v>
      </c>
      <c r="U523">
        <f t="shared" si="71"/>
        <v>0</v>
      </c>
    </row>
    <row r="524" spans="1:21">
      <c r="A524">
        <v>1</v>
      </c>
      <c r="B524">
        <v>22</v>
      </c>
      <c r="C524">
        <v>18</v>
      </c>
      <c r="D524" s="47">
        <f>'[4]2018'!P524</f>
        <v>0</v>
      </c>
      <c r="E524" s="47">
        <f>'[4]2018'!Q524</f>
        <v>0</v>
      </c>
      <c r="F524">
        <f t="shared" si="64"/>
        <v>0</v>
      </c>
      <c r="G524">
        <f t="shared" si="65"/>
        <v>0</v>
      </c>
      <c r="H524" s="3">
        <f>DC_2018!K524</f>
        <v>11.896909277211703</v>
      </c>
      <c r="I524" s="48">
        <f>IF(F524=0,0,IF(H524&gt;DC_2018!$G$11,0,F524/((DC_2018!$G$11-H524)*9.92/20.72)))</f>
        <v>0</v>
      </c>
      <c r="J524" s="48">
        <f>IF(OR(I524&lt;Summary!$F$5, I524=Summary!$F$5), I524, Summary!$F$5)</f>
        <v>0</v>
      </c>
      <c r="K524" s="3">
        <f>[2]Intensity!C527</f>
        <v>461.13942879594913</v>
      </c>
      <c r="L524">
        <f>J524*(DC_2018!$G$11-H524)*9.92/20.72</f>
        <v>0</v>
      </c>
      <c r="M524">
        <f t="shared" si="66"/>
        <v>0</v>
      </c>
      <c r="N524">
        <f t="shared" si="67"/>
        <v>0</v>
      </c>
      <c r="O524" s="48">
        <f>IF(M524=0,0, M524/(DC_2018!$G$11))</f>
        <v>0</v>
      </c>
      <c r="P524" s="48">
        <f>IF(OR(O524&lt;Summary!$G$5, O524 = Summary!$G$5), O524, Summary!$G$5)</f>
        <v>0</v>
      </c>
      <c r="Q524">
        <f>P524*DC_2018!$G$11</f>
        <v>0</v>
      </c>
      <c r="R524">
        <f t="shared" si="68"/>
        <v>0</v>
      </c>
      <c r="S524">
        <f t="shared" si="69"/>
        <v>0</v>
      </c>
      <c r="T524">
        <f t="shared" si="70"/>
        <v>0</v>
      </c>
      <c r="U524">
        <f t="shared" si="71"/>
        <v>0</v>
      </c>
    </row>
    <row r="525" spans="1:21">
      <c r="A525">
        <v>1</v>
      </c>
      <c r="B525">
        <v>22</v>
      </c>
      <c r="C525">
        <v>19</v>
      </c>
      <c r="D525" s="47">
        <f>'[4]2018'!P525</f>
        <v>0</v>
      </c>
      <c r="E525" s="47">
        <f>'[4]2018'!Q525</f>
        <v>0</v>
      </c>
      <c r="F525">
        <f t="shared" si="64"/>
        <v>0</v>
      </c>
      <c r="G525">
        <f t="shared" si="65"/>
        <v>0</v>
      </c>
      <c r="H525" s="3">
        <f>DC_2018!K525</f>
        <v>11.830100377394661</v>
      </c>
      <c r="I525" s="48">
        <f>IF(F525=0,0,IF(H525&gt;DC_2018!$G$11,0,F525/((DC_2018!$G$11-H525)*9.92/20.72)))</f>
        <v>0</v>
      </c>
      <c r="J525" s="48">
        <f>IF(OR(I525&lt;Summary!$F$5, I525=Summary!$F$5), I525, Summary!$F$5)</f>
        <v>0</v>
      </c>
      <c r="K525" s="3">
        <f>[2]Intensity!C528</f>
        <v>449.69346919447486</v>
      </c>
      <c r="L525">
        <f>J525*(DC_2018!$G$11-H525)*9.92/20.72</f>
        <v>0</v>
      </c>
      <c r="M525">
        <f t="shared" si="66"/>
        <v>0</v>
      </c>
      <c r="N525">
        <f t="shared" si="67"/>
        <v>0</v>
      </c>
      <c r="O525" s="48">
        <f>IF(M525=0,0, M525/(DC_2018!$G$11))</f>
        <v>0</v>
      </c>
      <c r="P525" s="48">
        <f>IF(OR(O525&lt;Summary!$G$5, O525 = Summary!$G$5), O525, Summary!$G$5)</f>
        <v>0</v>
      </c>
      <c r="Q525">
        <f>P525*DC_2018!$G$11</f>
        <v>0</v>
      </c>
      <c r="R525">
        <f t="shared" si="68"/>
        <v>0</v>
      </c>
      <c r="S525">
        <f t="shared" si="69"/>
        <v>0</v>
      </c>
      <c r="T525">
        <f t="shared" si="70"/>
        <v>0</v>
      </c>
      <c r="U525">
        <f t="shared" si="71"/>
        <v>0</v>
      </c>
    </row>
    <row r="526" spans="1:21">
      <c r="A526">
        <v>1</v>
      </c>
      <c r="B526">
        <v>22</v>
      </c>
      <c r="C526">
        <v>20</v>
      </c>
      <c r="D526" s="47">
        <f>'[4]2018'!P526</f>
        <v>0</v>
      </c>
      <c r="E526" s="47">
        <f>'[4]2018'!Q526</f>
        <v>0</v>
      </c>
      <c r="F526">
        <f t="shared" si="64"/>
        <v>0</v>
      </c>
      <c r="G526">
        <f t="shared" si="65"/>
        <v>0</v>
      </c>
      <c r="H526" s="3">
        <f>DC_2018!K526</f>
        <v>12.39797600933688</v>
      </c>
      <c r="I526" s="48">
        <f>IF(F526=0,0,IF(H526&gt;DC_2018!$G$11,0,F526/((DC_2018!$G$11-H526)*9.92/20.72)))</f>
        <v>0</v>
      </c>
      <c r="J526" s="48">
        <f>IF(OR(I526&lt;Summary!$F$5, I526=Summary!$F$5), I526, Summary!$F$5)</f>
        <v>0</v>
      </c>
      <c r="K526" s="3">
        <f>[2]Intensity!C529</f>
        <v>428.29289324340226</v>
      </c>
      <c r="L526">
        <f>J526*(DC_2018!$G$11-H526)*9.92/20.72</f>
        <v>0</v>
      </c>
      <c r="M526">
        <f t="shared" si="66"/>
        <v>0</v>
      </c>
      <c r="N526">
        <f t="shared" si="67"/>
        <v>0</v>
      </c>
      <c r="O526" s="48">
        <f>IF(M526=0,0, M526/(DC_2018!$G$11))</f>
        <v>0</v>
      </c>
      <c r="P526" s="48">
        <f>IF(OR(O526&lt;Summary!$G$5, O526 = Summary!$G$5), O526, Summary!$G$5)</f>
        <v>0</v>
      </c>
      <c r="Q526">
        <f>P526*DC_2018!$G$11</f>
        <v>0</v>
      </c>
      <c r="R526">
        <f t="shared" si="68"/>
        <v>0</v>
      </c>
      <c r="S526">
        <f t="shared" si="69"/>
        <v>0</v>
      </c>
      <c r="T526">
        <f t="shared" si="70"/>
        <v>0</v>
      </c>
      <c r="U526">
        <f t="shared" si="71"/>
        <v>0</v>
      </c>
    </row>
    <row r="527" spans="1:21">
      <c r="A527">
        <v>1</v>
      </c>
      <c r="B527">
        <v>22</v>
      </c>
      <c r="C527">
        <v>21</v>
      </c>
      <c r="D527" s="47">
        <f>'[4]2018'!P527</f>
        <v>0</v>
      </c>
      <c r="E527" s="47">
        <f>'[4]2018'!Q527</f>
        <v>0</v>
      </c>
      <c r="F527">
        <f t="shared" si="64"/>
        <v>0</v>
      </c>
      <c r="G527">
        <f t="shared" si="65"/>
        <v>0</v>
      </c>
      <c r="H527" s="3">
        <f>DC_2018!K527</f>
        <v>8.4562510854855315</v>
      </c>
      <c r="I527" s="48">
        <f>IF(F527=0,0,IF(H527&gt;DC_2018!$G$11,0,F527/((DC_2018!$G$11-H527)*9.92/20.72)))</f>
        <v>0</v>
      </c>
      <c r="J527" s="48">
        <f>IF(OR(I527&lt;Summary!$F$5, I527=Summary!$F$5), I527, Summary!$F$5)</f>
        <v>0</v>
      </c>
      <c r="K527" s="3">
        <f>[2]Intensity!C530</f>
        <v>425.01910490396006</v>
      </c>
      <c r="L527">
        <f>J527*(DC_2018!$G$11-H527)*9.92/20.72</f>
        <v>0</v>
      </c>
      <c r="M527">
        <f t="shared" si="66"/>
        <v>0</v>
      </c>
      <c r="N527">
        <f t="shared" si="67"/>
        <v>0</v>
      </c>
      <c r="O527" s="48">
        <f>IF(M527=0,0, M527/(DC_2018!$G$11))</f>
        <v>0</v>
      </c>
      <c r="P527" s="48">
        <f>IF(OR(O527&lt;Summary!$G$5, O527 = Summary!$G$5), O527, Summary!$G$5)</f>
        <v>0</v>
      </c>
      <c r="Q527">
        <f>P527*DC_2018!$G$11</f>
        <v>0</v>
      </c>
      <c r="R527">
        <f t="shared" si="68"/>
        <v>0</v>
      </c>
      <c r="S527">
        <f t="shared" si="69"/>
        <v>0</v>
      </c>
      <c r="T527">
        <f t="shared" si="70"/>
        <v>0</v>
      </c>
      <c r="U527">
        <f t="shared" si="71"/>
        <v>0</v>
      </c>
    </row>
    <row r="528" spans="1:21">
      <c r="A528">
        <v>1</v>
      </c>
      <c r="B528">
        <v>22</v>
      </c>
      <c r="C528">
        <v>22</v>
      </c>
      <c r="D528" s="47">
        <f>'[4]2018'!P528</f>
        <v>0</v>
      </c>
      <c r="E528" s="47">
        <f>'[4]2018'!Q528</f>
        <v>0</v>
      </c>
      <c r="F528">
        <f t="shared" si="64"/>
        <v>0</v>
      </c>
      <c r="G528">
        <f t="shared" si="65"/>
        <v>0</v>
      </c>
      <c r="H528" s="3">
        <f>DC_2018!K528</f>
        <v>4.6982506278688358</v>
      </c>
      <c r="I528" s="48">
        <f>IF(F528=0,0,IF(H528&gt;DC_2018!$G$11,0,F528/((DC_2018!$G$11-H528)*9.92/20.72)))</f>
        <v>0</v>
      </c>
      <c r="J528" s="48">
        <f>IF(OR(I528&lt;Summary!$F$5, I528=Summary!$F$5), I528, Summary!$F$5)</f>
        <v>0</v>
      </c>
      <c r="K528" s="3">
        <f>[2]Intensity!C531</f>
        <v>422.1276323725279</v>
      </c>
      <c r="L528">
        <f>J528*(DC_2018!$G$11-H528)*9.92/20.72</f>
        <v>0</v>
      </c>
      <c r="M528">
        <f t="shared" si="66"/>
        <v>0</v>
      </c>
      <c r="N528">
        <f t="shared" si="67"/>
        <v>0</v>
      </c>
      <c r="O528" s="48">
        <f>IF(M528=0,0, M528/(DC_2018!$G$11))</f>
        <v>0</v>
      </c>
      <c r="P528" s="48">
        <f>IF(OR(O528&lt;Summary!$G$5, O528 = Summary!$G$5), O528, Summary!$G$5)</f>
        <v>0</v>
      </c>
      <c r="Q528">
        <f>P528*DC_2018!$G$11</f>
        <v>0</v>
      </c>
      <c r="R528">
        <f t="shared" si="68"/>
        <v>0</v>
      </c>
      <c r="S528">
        <f t="shared" si="69"/>
        <v>0</v>
      </c>
      <c r="T528">
        <f t="shared" si="70"/>
        <v>0</v>
      </c>
      <c r="U528">
        <f t="shared" si="71"/>
        <v>0</v>
      </c>
    </row>
    <row r="529" spans="1:21">
      <c r="A529">
        <v>1</v>
      </c>
      <c r="B529">
        <v>22</v>
      </c>
      <c r="C529">
        <v>23</v>
      </c>
      <c r="D529" s="47">
        <f>'[4]2018'!P529</f>
        <v>0</v>
      </c>
      <c r="E529" s="47">
        <f>'[4]2018'!Q529</f>
        <v>0</v>
      </c>
      <c r="F529">
        <f t="shared" si="64"/>
        <v>0</v>
      </c>
      <c r="G529">
        <f t="shared" si="65"/>
        <v>0</v>
      </c>
      <c r="H529" s="3">
        <f>DC_2018!K529</f>
        <v>3.0331035269361237</v>
      </c>
      <c r="I529" s="48">
        <f>IF(F529=0,0,IF(H529&gt;DC_2018!$G$11,0,F529/((DC_2018!$G$11-H529)*9.92/20.72)))</f>
        <v>0</v>
      </c>
      <c r="J529" s="48">
        <f>IF(OR(I529&lt;Summary!$F$5, I529=Summary!$F$5), I529, Summary!$F$5)</f>
        <v>0</v>
      </c>
      <c r="K529" s="3">
        <f>[2]Intensity!C532</f>
        <v>414.0100256045518</v>
      </c>
      <c r="L529">
        <f>J529*(DC_2018!$G$11-H529)*9.92/20.72</f>
        <v>0</v>
      </c>
      <c r="M529">
        <f t="shared" si="66"/>
        <v>0</v>
      </c>
      <c r="N529">
        <f t="shared" si="67"/>
        <v>0</v>
      </c>
      <c r="O529" s="48">
        <f>IF(M529=0,0, M529/(DC_2018!$G$11))</f>
        <v>0</v>
      </c>
      <c r="P529" s="48">
        <f>IF(OR(O529&lt;Summary!$G$5, O529 = Summary!$G$5), O529, Summary!$G$5)</f>
        <v>0</v>
      </c>
      <c r="Q529">
        <f>P529*DC_2018!$G$11</f>
        <v>0</v>
      </c>
      <c r="R529">
        <f t="shared" si="68"/>
        <v>0</v>
      </c>
      <c r="S529">
        <f t="shared" si="69"/>
        <v>0</v>
      </c>
      <c r="T529">
        <f t="shared" si="70"/>
        <v>0</v>
      </c>
      <c r="U529">
        <f t="shared" si="71"/>
        <v>0</v>
      </c>
    </row>
    <row r="530" spans="1:21">
      <c r="A530">
        <v>1</v>
      </c>
      <c r="B530">
        <v>23</v>
      </c>
      <c r="C530">
        <v>0</v>
      </c>
      <c r="D530" s="47">
        <f>'[4]2018'!P530</f>
        <v>0</v>
      </c>
      <c r="E530" s="47">
        <f>'[4]2018'!Q530</f>
        <v>0</v>
      </c>
      <c r="F530">
        <f t="shared" si="64"/>
        <v>0</v>
      </c>
      <c r="G530">
        <f t="shared" si="65"/>
        <v>0</v>
      </c>
      <c r="H530" s="3">
        <f>DC_2018!K530</f>
        <v>2.936165976541627</v>
      </c>
      <c r="I530" s="48">
        <f>IF(F530=0,0,IF(H530&gt;DC_2018!$G$11,0,F530/((DC_2018!$G$11-H530)*9.92/20.72)))</f>
        <v>0</v>
      </c>
      <c r="J530" s="48">
        <f>IF(OR(I530&lt;Summary!$F$5, I530=Summary!$F$5), I530, Summary!$F$5)</f>
        <v>0</v>
      </c>
      <c r="K530" s="3">
        <f>[2]Intensity!C533</f>
        <v>414.32560587322058</v>
      </c>
      <c r="L530">
        <f>J530*(DC_2018!$G$11-H530)*9.92/20.72</f>
        <v>0</v>
      </c>
      <c r="M530">
        <f t="shared" si="66"/>
        <v>0</v>
      </c>
      <c r="N530">
        <f t="shared" si="67"/>
        <v>0</v>
      </c>
      <c r="O530" s="48">
        <f>IF(M530=0,0, M530/(DC_2018!$G$11))</f>
        <v>0</v>
      </c>
      <c r="P530" s="48">
        <f>IF(OR(O530&lt;Summary!$G$5, O530 = Summary!$G$5), O530, Summary!$G$5)</f>
        <v>0</v>
      </c>
      <c r="Q530">
        <f>P530*DC_2018!$G$11</f>
        <v>0</v>
      </c>
      <c r="R530">
        <f t="shared" si="68"/>
        <v>0</v>
      </c>
      <c r="S530">
        <f t="shared" si="69"/>
        <v>0</v>
      </c>
      <c r="T530">
        <f t="shared" si="70"/>
        <v>0</v>
      </c>
      <c r="U530">
        <f t="shared" si="71"/>
        <v>0</v>
      </c>
    </row>
    <row r="531" spans="1:21">
      <c r="A531">
        <v>1</v>
      </c>
      <c r="B531">
        <v>23</v>
      </c>
      <c r="C531">
        <v>1</v>
      </c>
      <c r="D531" s="47">
        <f>'[4]2018'!P531</f>
        <v>0</v>
      </c>
      <c r="E531" s="47">
        <f>'[4]2018'!Q531</f>
        <v>0</v>
      </c>
      <c r="F531">
        <f t="shared" si="64"/>
        <v>0</v>
      </c>
      <c r="G531">
        <f t="shared" si="65"/>
        <v>0</v>
      </c>
      <c r="H531" s="3">
        <f>DC_2018!K531</f>
        <v>2.8276015212462449</v>
      </c>
      <c r="I531" s="48">
        <f>IF(F531=0,0,IF(H531&gt;DC_2018!$G$11,0,F531/((DC_2018!$G$11-H531)*9.92/20.72)))</f>
        <v>0</v>
      </c>
      <c r="J531" s="48">
        <f>IF(OR(I531&lt;Summary!$F$5, I531=Summary!$F$5), I531, Summary!$F$5)</f>
        <v>0</v>
      </c>
      <c r="K531" s="3">
        <f>[2]Intensity!C534</f>
        <v>411.31253036303269</v>
      </c>
      <c r="L531">
        <f>J531*(DC_2018!$G$11-H531)*9.92/20.72</f>
        <v>0</v>
      </c>
      <c r="M531">
        <f t="shared" si="66"/>
        <v>0</v>
      </c>
      <c r="N531">
        <f t="shared" si="67"/>
        <v>0</v>
      </c>
      <c r="O531" s="48">
        <f>IF(M531=0,0, M531/(DC_2018!$G$11))</f>
        <v>0</v>
      </c>
      <c r="P531" s="48">
        <f>IF(OR(O531&lt;Summary!$G$5, O531 = Summary!$G$5), O531, Summary!$G$5)</f>
        <v>0</v>
      </c>
      <c r="Q531">
        <f>P531*DC_2018!$G$11</f>
        <v>0</v>
      </c>
      <c r="R531">
        <f t="shared" si="68"/>
        <v>0</v>
      </c>
      <c r="S531">
        <f t="shared" si="69"/>
        <v>0</v>
      </c>
      <c r="T531">
        <f t="shared" si="70"/>
        <v>0</v>
      </c>
      <c r="U531">
        <f t="shared" si="71"/>
        <v>0</v>
      </c>
    </row>
    <row r="532" spans="1:21">
      <c r="A532">
        <v>1</v>
      </c>
      <c r="B532">
        <v>23</v>
      </c>
      <c r="C532">
        <v>2</v>
      </c>
      <c r="D532" s="47">
        <f>'[4]2018'!P532</f>
        <v>0</v>
      </c>
      <c r="E532" s="47">
        <f>'[4]2018'!Q532</f>
        <v>0</v>
      </c>
      <c r="F532">
        <f t="shared" si="64"/>
        <v>0</v>
      </c>
      <c r="G532">
        <f t="shared" si="65"/>
        <v>0</v>
      </c>
      <c r="H532" s="3">
        <f>DC_2018!K532</f>
        <v>2.7273881659412966</v>
      </c>
      <c r="I532" s="48">
        <f>IF(F532=0,0,IF(H532&gt;DC_2018!$G$11,0,F532/((DC_2018!$G$11-H532)*9.92/20.72)))</f>
        <v>0</v>
      </c>
      <c r="J532" s="48">
        <f>IF(OR(I532&lt;Summary!$F$5, I532=Summary!$F$5), I532, Summary!$F$5)</f>
        <v>0</v>
      </c>
      <c r="K532" s="3">
        <f>[2]Intensity!C535</f>
        <v>422.72319402300019</v>
      </c>
      <c r="L532">
        <f>J532*(DC_2018!$G$11-H532)*9.92/20.72</f>
        <v>0</v>
      </c>
      <c r="M532">
        <f t="shared" si="66"/>
        <v>0</v>
      </c>
      <c r="N532">
        <f t="shared" si="67"/>
        <v>0</v>
      </c>
      <c r="O532" s="48">
        <f>IF(M532=0,0, M532/(DC_2018!$G$11))</f>
        <v>0</v>
      </c>
      <c r="P532" s="48">
        <f>IF(OR(O532&lt;Summary!$G$5, O532 = Summary!$G$5), O532, Summary!$G$5)</f>
        <v>0</v>
      </c>
      <c r="Q532">
        <f>P532*DC_2018!$G$11</f>
        <v>0</v>
      </c>
      <c r="R532">
        <f t="shared" si="68"/>
        <v>0</v>
      </c>
      <c r="S532">
        <f t="shared" si="69"/>
        <v>0</v>
      </c>
      <c r="T532">
        <f t="shared" si="70"/>
        <v>0</v>
      </c>
      <c r="U532">
        <f t="shared" si="71"/>
        <v>0</v>
      </c>
    </row>
    <row r="533" spans="1:21">
      <c r="A533">
        <v>1</v>
      </c>
      <c r="B533">
        <v>23</v>
      </c>
      <c r="C533">
        <v>3</v>
      </c>
      <c r="D533" s="47">
        <f>'[4]2018'!P533</f>
        <v>0</v>
      </c>
      <c r="E533" s="47">
        <f>'[4]2018'!Q533</f>
        <v>0</v>
      </c>
      <c r="F533">
        <f t="shared" si="64"/>
        <v>0</v>
      </c>
      <c r="G533">
        <f t="shared" si="65"/>
        <v>0</v>
      </c>
      <c r="H533" s="3">
        <f>DC_2018!K533</f>
        <v>2.8108992879720649</v>
      </c>
      <c r="I533" s="48">
        <f>IF(F533=0,0,IF(H533&gt;DC_2018!$G$11,0,F533/((DC_2018!$G$11-H533)*9.92/20.72)))</f>
        <v>0</v>
      </c>
      <c r="J533" s="48">
        <f>IF(OR(I533&lt;Summary!$F$5, I533=Summary!$F$5), I533, Summary!$F$5)</f>
        <v>0</v>
      </c>
      <c r="K533" s="3">
        <f>[2]Intensity!C536</f>
        <v>449.73918639330009</v>
      </c>
      <c r="L533">
        <f>J533*(DC_2018!$G$11-H533)*9.92/20.72</f>
        <v>0</v>
      </c>
      <c r="M533">
        <f t="shared" si="66"/>
        <v>0</v>
      </c>
      <c r="N533">
        <f t="shared" si="67"/>
        <v>0</v>
      </c>
      <c r="O533" s="48">
        <f>IF(M533=0,0, M533/(DC_2018!$G$11))</f>
        <v>0</v>
      </c>
      <c r="P533" s="48">
        <f>IF(OR(O533&lt;Summary!$G$5, O533 = Summary!$G$5), O533, Summary!$G$5)</f>
        <v>0</v>
      </c>
      <c r="Q533">
        <f>P533*DC_2018!$G$11</f>
        <v>0</v>
      </c>
      <c r="R533">
        <f t="shared" si="68"/>
        <v>0</v>
      </c>
      <c r="S533">
        <f t="shared" si="69"/>
        <v>0</v>
      </c>
      <c r="T533">
        <f t="shared" si="70"/>
        <v>0</v>
      </c>
      <c r="U533">
        <f t="shared" si="71"/>
        <v>0</v>
      </c>
    </row>
    <row r="534" spans="1:21">
      <c r="A534">
        <v>1</v>
      </c>
      <c r="B534">
        <v>23</v>
      </c>
      <c r="C534">
        <v>4</v>
      </c>
      <c r="D534" s="47">
        <f>'[4]2018'!P534</f>
        <v>0</v>
      </c>
      <c r="E534" s="47">
        <f>'[4]2018'!Q534</f>
        <v>0</v>
      </c>
      <c r="F534">
        <f t="shared" si="64"/>
        <v>0</v>
      </c>
      <c r="G534">
        <f t="shared" si="65"/>
        <v>0</v>
      </c>
      <c r="H534" s="3">
        <f>DC_2018!K534</f>
        <v>3.0530815429369551</v>
      </c>
      <c r="I534" s="48">
        <f>IF(F534=0,0,IF(H534&gt;DC_2018!$G$11,0,F534/((DC_2018!$G$11-H534)*9.92/20.72)))</f>
        <v>0</v>
      </c>
      <c r="J534" s="48">
        <f>IF(OR(I534&lt;Summary!$F$5, I534=Summary!$F$5), I534, Summary!$F$5)</f>
        <v>0</v>
      </c>
      <c r="K534" s="3">
        <f>[2]Intensity!C537</f>
        <v>474.05827833010187</v>
      </c>
      <c r="L534">
        <f>J534*(DC_2018!$G$11-H534)*9.92/20.72</f>
        <v>0</v>
      </c>
      <c r="M534">
        <f t="shared" si="66"/>
        <v>0</v>
      </c>
      <c r="N534">
        <f t="shared" si="67"/>
        <v>0</v>
      </c>
      <c r="O534" s="48">
        <f>IF(M534=0,0, M534/(DC_2018!$G$11))</f>
        <v>0</v>
      </c>
      <c r="P534" s="48">
        <f>IF(OR(O534&lt;Summary!$G$5, O534 = Summary!$G$5), O534, Summary!$G$5)</f>
        <v>0</v>
      </c>
      <c r="Q534">
        <f>P534*DC_2018!$G$11</f>
        <v>0</v>
      </c>
      <c r="R534">
        <f t="shared" si="68"/>
        <v>0</v>
      </c>
      <c r="S534">
        <f t="shared" si="69"/>
        <v>0</v>
      </c>
      <c r="T534">
        <f t="shared" si="70"/>
        <v>0</v>
      </c>
      <c r="U534">
        <f t="shared" si="71"/>
        <v>0</v>
      </c>
    </row>
    <row r="535" spans="1:21">
      <c r="A535">
        <v>1</v>
      </c>
      <c r="B535">
        <v>23</v>
      </c>
      <c r="C535">
        <v>5</v>
      </c>
      <c r="D535" s="47">
        <f>'[4]2018'!P535</f>
        <v>0</v>
      </c>
      <c r="E535" s="47">
        <f>'[4]2018'!Q535</f>
        <v>0</v>
      </c>
      <c r="F535">
        <f t="shared" si="64"/>
        <v>0</v>
      </c>
      <c r="G535">
        <f t="shared" si="65"/>
        <v>0</v>
      </c>
      <c r="H535" s="3">
        <f>DC_2018!K535</f>
        <v>3.2952637979018888</v>
      </c>
      <c r="I535" s="48">
        <f>IF(F535=0,0,IF(H535&gt;DC_2018!$G$11,0,F535/((DC_2018!$G$11-H535)*9.92/20.72)))</f>
        <v>0</v>
      </c>
      <c r="J535" s="48">
        <f>IF(OR(I535&lt;Summary!$F$5, I535=Summary!$F$5), I535, Summary!$F$5)</f>
        <v>0</v>
      </c>
      <c r="K535" s="3">
        <f>[2]Intensity!C538</f>
        <v>474.56962389218666</v>
      </c>
      <c r="L535">
        <f>J535*(DC_2018!$G$11-H535)*9.92/20.72</f>
        <v>0</v>
      </c>
      <c r="M535">
        <f t="shared" si="66"/>
        <v>0</v>
      </c>
      <c r="N535">
        <f t="shared" si="67"/>
        <v>0</v>
      </c>
      <c r="O535" s="48">
        <f>IF(M535=0,0, M535/(DC_2018!$G$11))</f>
        <v>0</v>
      </c>
      <c r="P535" s="48">
        <f>IF(OR(O535&lt;Summary!$G$5, O535 = Summary!$G$5), O535, Summary!$G$5)</f>
        <v>0</v>
      </c>
      <c r="Q535">
        <f>P535*DC_2018!$G$11</f>
        <v>0</v>
      </c>
      <c r="R535">
        <f t="shared" si="68"/>
        <v>0</v>
      </c>
      <c r="S535">
        <f t="shared" si="69"/>
        <v>0</v>
      </c>
      <c r="T535">
        <f t="shared" si="70"/>
        <v>0</v>
      </c>
      <c r="U535">
        <f t="shared" si="71"/>
        <v>0</v>
      </c>
    </row>
    <row r="536" spans="1:21">
      <c r="A536">
        <v>1</v>
      </c>
      <c r="B536">
        <v>23</v>
      </c>
      <c r="C536">
        <v>6</v>
      </c>
      <c r="D536" s="47">
        <f>'[4]2018'!P536</f>
        <v>0</v>
      </c>
      <c r="E536" s="47">
        <f>'[4]2018'!Q536</f>
        <v>0</v>
      </c>
      <c r="F536">
        <f t="shared" si="64"/>
        <v>0</v>
      </c>
      <c r="G536">
        <f t="shared" si="65"/>
        <v>0</v>
      </c>
      <c r="H536" s="3">
        <f>DC_2018!K536</f>
        <v>4.1387261181124178</v>
      </c>
      <c r="I536" s="48">
        <f>IF(F536=0,0,IF(H536&gt;DC_2018!$G$11,0,F536/((DC_2018!$G$11-H536)*9.92/20.72)))</f>
        <v>0</v>
      </c>
      <c r="J536" s="48">
        <f>IF(OR(I536&lt;Summary!$F$5, I536=Summary!$F$5), I536, Summary!$F$5)</f>
        <v>0</v>
      </c>
      <c r="K536" s="3">
        <f>[2]Intensity!C539</f>
        <v>472.75060272730258</v>
      </c>
      <c r="L536">
        <f>J536*(DC_2018!$G$11-H536)*9.92/20.72</f>
        <v>0</v>
      </c>
      <c r="M536">
        <f t="shared" si="66"/>
        <v>0</v>
      </c>
      <c r="N536">
        <f t="shared" si="67"/>
        <v>0</v>
      </c>
      <c r="O536" s="48">
        <f>IF(M536=0,0, M536/(DC_2018!$G$11))</f>
        <v>0</v>
      </c>
      <c r="P536" s="48">
        <f>IF(OR(O536&lt;Summary!$G$5, O536 = Summary!$G$5), O536, Summary!$G$5)</f>
        <v>0</v>
      </c>
      <c r="Q536">
        <f>P536*DC_2018!$G$11</f>
        <v>0</v>
      </c>
      <c r="R536">
        <f t="shared" si="68"/>
        <v>0</v>
      </c>
      <c r="S536">
        <f t="shared" si="69"/>
        <v>0</v>
      </c>
      <c r="T536">
        <f t="shared" si="70"/>
        <v>0</v>
      </c>
      <c r="U536">
        <f t="shared" si="71"/>
        <v>0</v>
      </c>
    </row>
    <row r="537" spans="1:21">
      <c r="A537">
        <v>1</v>
      </c>
      <c r="B537">
        <v>23</v>
      </c>
      <c r="C537">
        <v>7</v>
      </c>
      <c r="D537" s="47">
        <f>'[4]2018'!P537</f>
        <v>0</v>
      </c>
      <c r="E537" s="47">
        <f>'[4]2018'!Q537</f>
        <v>0.79749974568684923</v>
      </c>
      <c r="F537">
        <f t="shared" si="64"/>
        <v>0.79749974568684923</v>
      </c>
      <c r="G537">
        <f t="shared" si="65"/>
        <v>48</v>
      </c>
      <c r="H537" s="3">
        <f>DC_2018!K537</f>
        <v>4.4894728283725591</v>
      </c>
      <c r="I537" s="48">
        <f>IF(F537=0,0,IF(H537&gt;DC_2018!$G$11,0,F537/((DC_2018!$G$11-H537)*9.92/20.72)))</f>
        <v>0.35493713147897027</v>
      </c>
      <c r="J537" s="48">
        <f>IF(OR(I537&lt;Summary!$F$5, I537=Summary!$F$5), I537, Summary!$F$5)</f>
        <v>0.35493713147897027</v>
      </c>
      <c r="K537" s="3">
        <f>[2]Intensity!C540</f>
        <v>470.85456423020543</v>
      </c>
      <c r="L537">
        <f>J537*(DC_2018!$G$11-H537)*9.92/20.72</f>
        <v>0.79749974568684934</v>
      </c>
      <c r="M537">
        <f t="shared" si="66"/>
        <v>0</v>
      </c>
      <c r="N537">
        <f t="shared" si="67"/>
        <v>337.22640743611231</v>
      </c>
      <c r="O537" s="48">
        <f>IF(M537=0,0, M537/(DC_2018!$G$11))</f>
        <v>0</v>
      </c>
      <c r="P537" s="48">
        <f>IF(OR(O537&lt;Summary!$G$5, O537 = Summary!$G$5), O537, Summary!$G$5)</f>
        <v>0</v>
      </c>
      <c r="Q537">
        <f>P537*DC_2018!$G$11</f>
        <v>0</v>
      </c>
      <c r="R537">
        <f t="shared" si="68"/>
        <v>0.79749974568684934</v>
      </c>
      <c r="S537">
        <f t="shared" si="69"/>
        <v>0</v>
      </c>
      <c r="T537">
        <f t="shared" si="70"/>
        <v>0</v>
      </c>
      <c r="U537">
        <f t="shared" si="71"/>
        <v>337.22640743611231</v>
      </c>
    </row>
    <row r="538" spans="1:21">
      <c r="A538">
        <v>1</v>
      </c>
      <c r="B538">
        <v>23</v>
      </c>
      <c r="C538">
        <v>8</v>
      </c>
      <c r="D538" s="47">
        <f>'[4]2018'!P538</f>
        <v>0</v>
      </c>
      <c r="E538" s="47">
        <f>'[4]2018'!Q538</f>
        <v>90.675128137173374</v>
      </c>
      <c r="F538">
        <f t="shared" si="64"/>
        <v>90.675128137173374</v>
      </c>
      <c r="G538">
        <f t="shared" si="65"/>
        <v>48</v>
      </c>
      <c r="H538" s="3">
        <f>DC_2018!K538</f>
        <v>5.1492106823328854</v>
      </c>
      <c r="I538" s="48">
        <f>IF(F538=0,0,IF(H538&gt;DC_2018!$G$11,0,F538/((DC_2018!$G$11-H538)*9.92/20.72)))</f>
        <v>46.957187518771327</v>
      </c>
      <c r="J538" s="48">
        <f>IF(OR(I538&lt;Summary!$F$5, I538=Summary!$F$5), I538, Summary!$F$5)</f>
        <v>46.957187518771327</v>
      </c>
      <c r="K538" s="3">
        <f>[2]Intensity!C541</f>
        <v>470.6579648383252</v>
      </c>
      <c r="L538">
        <f>J538*(DC_2018!$G$11-H538)*9.92/20.72</f>
        <v>90.67512813717336</v>
      </c>
      <c r="M538">
        <f t="shared" si="66"/>
        <v>0</v>
      </c>
      <c r="N538">
        <f t="shared" si="67"/>
        <v>38324.565119912048</v>
      </c>
      <c r="O538" s="48">
        <f>IF(M538=0,0, M538/(DC_2018!$G$11))</f>
        <v>0</v>
      </c>
      <c r="P538" s="48">
        <f>IF(OR(O538&lt;Summary!$G$5, O538 = Summary!$G$5), O538, Summary!$G$5)</f>
        <v>0</v>
      </c>
      <c r="Q538">
        <f>P538*DC_2018!$G$11</f>
        <v>0</v>
      </c>
      <c r="R538">
        <f t="shared" si="68"/>
        <v>90.67512813717336</v>
      </c>
      <c r="S538">
        <f t="shared" si="69"/>
        <v>0</v>
      </c>
      <c r="T538">
        <f t="shared" si="70"/>
        <v>0</v>
      </c>
      <c r="U538">
        <f t="shared" si="71"/>
        <v>38324.565119912048</v>
      </c>
    </row>
    <row r="539" spans="1:21">
      <c r="A539">
        <v>1</v>
      </c>
      <c r="B539">
        <v>23</v>
      </c>
      <c r="C539">
        <v>9</v>
      </c>
      <c r="D539" s="47">
        <f>'[4]2018'!P539</f>
        <v>0</v>
      </c>
      <c r="E539" s="47">
        <f>'[4]2018'!Q539</f>
        <v>136.94244318172284</v>
      </c>
      <c r="F539">
        <f t="shared" si="64"/>
        <v>136.94244318172284</v>
      </c>
      <c r="G539">
        <f t="shared" si="65"/>
        <v>48</v>
      </c>
      <c r="H539" s="3">
        <f>DC_2018!K539</f>
        <v>6.042779680194684</v>
      </c>
      <c r="I539" s="48">
        <f>IF(F539=0,0,IF(H539&gt;DC_2018!$G$11,0,F539/((DC_2018!$G$11-H539)*9.92/20.72)))</f>
        <v>91.100134110089442</v>
      </c>
      <c r="J539" s="48">
        <f>IF(OR(I539&lt;Summary!$F$5, I539=Summary!$F$5), I539, Summary!$F$5)</f>
        <v>91.100134110089442</v>
      </c>
      <c r="K539" s="3">
        <f>[2]Intensity!C542</f>
        <v>464.73349347975289</v>
      </c>
      <c r="L539">
        <f>J539*(DC_2018!$G$11-H539)*9.92/20.72</f>
        <v>136.94244318172284</v>
      </c>
      <c r="M539">
        <f t="shared" si="66"/>
        <v>0</v>
      </c>
      <c r="N539">
        <f t="shared" si="67"/>
        <v>57068.502752771928</v>
      </c>
      <c r="O539" s="48">
        <f>IF(M539=0,0, M539/(DC_2018!$G$11))</f>
        <v>0</v>
      </c>
      <c r="P539" s="48">
        <f>IF(OR(O539&lt;Summary!$G$5, O539 = Summary!$G$5), O539, Summary!$G$5)</f>
        <v>0</v>
      </c>
      <c r="Q539">
        <f>P539*DC_2018!$G$11</f>
        <v>0</v>
      </c>
      <c r="R539">
        <f t="shared" si="68"/>
        <v>136.94244318172284</v>
      </c>
      <c r="S539">
        <f t="shared" si="69"/>
        <v>0</v>
      </c>
      <c r="T539">
        <f t="shared" si="70"/>
        <v>0</v>
      </c>
      <c r="U539">
        <f t="shared" si="71"/>
        <v>57068.502752771928</v>
      </c>
    </row>
    <row r="540" spans="1:21">
      <c r="A540">
        <v>1</v>
      </c>
      <c r="B540">
        <v>23</v>
      </c>
      <c r="C540">
        <v>10</v>
      </c>
      <c r="D540" s="47">
        <f>'[4]2018'!P540</f>
        <v>0</v>
      </c>
      <c r="E540" s="47">
        <f>'[4]2018'!Q540</f>
        <v>232.71028306883179</v>
      </c>
      <c r="F540">
        <f t="shared" si="64"/>
        <v>232.71028306883179</v>
      </c>
      <c r="G540">
        <f t="shared" si="65"/>
        <v>48</v>
      </c>
      <c r="H540" s="3">
        <f>DC_2018!K540</f>
        <v>8.2057177194355226</v>
      </c>
      <c r="I540" s="48">
        <f>IF(F540=0,0,IF(H540&gt;DC_2018!$G$11,0,F540/((DC_2018!$G$11-H540)*9.92/20.72)))</f>
        <v>497.59504390293239</v>
      </c>
      <c r="J540" s="48">
        <f>IF(OR(I540&lt;Summary!$F$5, I540=Summary!$F$5), I540, Summary!$F$5)</f>
        <v>288</v>
      </c>
      <c r="K540" s="3">
        <f>[2]Intensity!C543</f>
        <v>462.16396962121422</v>
      </c>
      <c r="L540">
        <f>J540*(DC_2018!$G$11-H540)*9.92/20.72</f>
        <v>134.68896514350632</v>
      </c>
      <c r="M540">
        <f t="shared" si="66"/>
        <v>98.021317925325462</v>
      </c>
      <c r="N540">
        <f t="shared" si="67"/>
        <v>55783.316468007935</v>
      </c>
      <c r="O540" s="48">
        <f>IF(M540=0,0, M540/(DC_2018!$G$11))</f>
        <v>10.674744536687625</v>
      </c>
      <c r="P540" s="48">
        <f>IF(OR(O540&lt;Summary!$G$5, O540 = Summary!$G$5), O540, Summary!$G$5)</f>
        <v>0</v>
      </c>
      <c r="Q540">
        <f>P540*DC_2018!$G$11</f>
        <v>0</v>
      </c>
      <c r="R540">
        <f t="shared" si="68"/>
        <v>134.68896514350632</v>
      </c>
      <c r="S540">
        <f t="shared" si="69"/>
        <v>98.021317925325462</v>
      </c>
      <c r="T540">
        <f t="shared" si="70"/>
        <v>0</v>
      </c>
      <c r="U540">
        <f t="shared" si="71"/>
        <v>55783.316468007935</v>
      </c>
    </row>
    <row r="541" spans="1:21">
      <c r="A541">
        <v>1</v>
      </c>
      <c r="B541">
        <v>23</v>
      </c>
      <c r="C541">
        <v>11</v>
      </c>
      <c r="D541" s="47">
        <f>'[4]2018'!P541</f>
        <v>0</v>
      </c>
      <c r="E541" s="47">
        <f>'[4]2018'!Q541</f>
        <v>205.50365801706255</v>
      </c>
      <c r="F541">
        <f t="shared" si="64"/>
        <v>205.50365801706255</v>
      </c>
      <c r="G541">
        <f t="shared" si="65"/>
        <v>48</v>
      </c>
      <c r="H541" s="3">
        <f>DC_2018!K541</f>
        <v>9.2329045169514039</v>
      </c>
      <c r="I541" s="48">
        <f>IF(F541=0,0,IF(H541&gt;DC_2018!$G$11,0,F541/((DC_2018!$G$11-H541)*9.92/20.72)))</f>
        <v>0</v>
      </c>
      <c r="J541" s="48">
        <f>IF(OR(I541&lt;Summary!$F$5, I541=Summary!$F$5), I541, Summary!$F$5)</f>
        <v>0</v>
      </c>
      <c r="K541" s="3">
        <f>[2]Intensity!C544</f>
        <v>458.73670537260983</v>
      </c>
      <c r="L541">
        <f>J541*(DC_2018!$G$11-H541)*9.92/20.72</f>
        <v>0</v>
      </c>
      <c r="M541">
        <f t="shared" si="66"/>
        <v>205.50365801706255</v>
      </c>
      <c r="N541">
        <f t="shared" si="67"/>
        <v>0</v>
      </c>
      <c r="O541" s="48">
        <f>IF(M541=0,0, M541/(DC_2018!$G$11))</f>
        <v>22.379815912678943</v>
      </c>
      <c r="P541" s="48">
        <f>IF(OR(O541&lt;Summary!$G$5, O541 = Summary!$G$5), O541, Summary!$G$5)</f>
        <v>0</v>
      </c>
      <c r="Q541">
        <f>P541*DC_2018!$G$11</f>
        <v>0</v>
      </c>
      <c r="R541">
        <f t="shared" si="68"/>
        <v>0</v>
      </c>
      <c r="S541">
        <f t="shared" si="69"/>
        <v>205.50365801706255</v>
      </c>
      <c r="T541">
        <f t="shared" si="70"/>
        <v>0</v>
      </c>
      <c r="U541">
        <f t="shared" si="71"/>
        <v>0</v>
      </c>
    </row>
    <row r="542" spans="1:21">
      <c r="A542">
        <v>1</v>
      </c>
      <c r="B542">
        <v>23</v>
      </c>
      <c r="C542">
        <v>12</v>
      </c>
      <c r="D542" s="47">
        <f>'[4]2018'!P542</f>
        <v>0</v>
      </c>
      <c r="E542" s="47">
        <f>'[4]2018'!Q542</f>
        <v>89.708937187192177</v>
      </c>
      <c r="F542">
        <f t="shared" si="64"/>
        <v>89.708937187192177</v>
      </c>
      <c r="G542">
        <f t="shared" si="65"/>
        <v>48</v>
      </c>
      <c r="H542" s="3">
        <f>DC_2018!K542</f>
        <v>9.3080645167811795</v>
      </c>
      <c r="I542" s="48">
        <f>IF(F542=0,0,IF(H542&gt;DC_2018!$G$11,0,F542/((DC_2018!$G$11-H542)*9.92/20.72)))</f>
        <v>0</v>
      </c>
      <c r="J542" s="48">
        <f>IF(OR(I542&lt;Summary!$F$5, I542=Summary!$F$5), I542, Summary!$F$5)</f>
        <v>0</v>
      </c>
      <c r="K542" s="3">
        <f>[2]Intensity!C545</f>
        <v>453.07614781517316</v>
      </c>
      <c r="L542">
        <f>J542*(DC_2018!$G$11-H542)*9.92/20.72</f>
        <v>0</v>
      </c>
      <c r="M542">
        <f t="shared" si="66"/>
        <v>89.708937187192177</v>
      </c>
      <c r="N542">
        <f t="shared" si="67"/>
        <v>0</v>
      </c>
      <c r="O542" s="48">
        <f>IF(M542=0,0, M542/(DC_2018!$G$11))</f>
        <v>9.7695073622716073</v>
      </c>
      <c r="P542" s="48">
        <f>IF(OR(O542&lt;Summary!$G$5, O542 = Summary!$G$5), O542, Summary!$G$5)</f>
        <v>0</v>
      </c>
      <c r="Q542">
        <f>P542*DC_2018!$G$11</f>
        <v>0</v>
      </c>
      <c r="R542">
        <f t="shared" si="68"/>
        <v>0</v>
      </c>
      <c r="S542">
        <f t="shared" si="69"/>
        <v>89.708937187192177</v>
      </c>
      <c r="T542">
        <f t="shared" si="70"/>
        <v>0</v>
      </c>
      <c r="U542">
        <f t="shared" si="71"/>
        <v>0</v>
      </c>
    </row>
    <row r="543" spans="1:21">
      <c r="A543">
        <v>1</v>
      </c>
      <c r="B543">
        <v>23</v>
      </c>
      <c r="C543">
        <v>13</v>
      </c>
      <c r="D543" s="47">
        <f>'[4]2018'!P543</f>
        <v>0</v>
      </c>
      <c r="E543" s="47">
        <f>'[4]2018'!Q543</f>
        <v>6.0270443306497476</v>
      </c>
      <c r="F543">
        <f t="shared" si="64"/>
        <v>6.0270443306497476</v>
      </c>
      <c r="G543">
        <f t="shared" si="65"/>
        <v>48</v>
      </c>
      <c r="H543" s="3">
        <f>DC_2018!K543</f>
        <v>9.3832245277206194</v>
      </c>
      <c r="I543" s="48">
        <f>IF(F543=0,0,IF(H543&gt;DC_2018!$G$11,0,F543/((DC_2018!$G$11-H543)*9.92/20.72)))</f>
        <v>0</v>
      </c>
      <c r="J543" s="48">
        <f>IF(OR(I543&lt;Summary!$F$5, I543=Summary!$F$5), I543, Summary!$F$5)</f>
        <v>0</v>
      </c>
      <c r="K543" s="3">
        <f>[2]Intensity!C546</f>
        <v>456.52779527453549</v>
      </c>
      <c r="L543">
        <f>J543*(DC_2018!$G$11-H543)*9.92/20.72</f>
        <v>0</v>
      </c>
      <c r="M543">
        <f t="shared" si="66"/>
        <v>6.0270443306497476</v>
      </c>
      <c r="N543">
        <f t="shared" si="67"/>
        <v>0</v>
      </c>
      <c r="O543" s="48">
        <f>IF(M543=0,0, M543/(DC_2018!$G$11))</f>
        <v>0.65635884012486756</v>
      </c>
      <c r="P543" s="48">
        <f>IF(OR(O543&lt;Summary!$G$5, O543 = Summary!$G$5), O543, Summary!$G$5)</f>
        <v>0</v>
      </c>
      <c r="Q543">
        <f>P543*DC_2018!$G$11</f>
        <v>0</v>
      </c>
      <c r="R543">
        <f t="shared" si="68"/>
        <v>0</v>
      </c>
      <c r="S543">
        <f t="shared" si="69"/>
        <v>6.0270443306497476</v>
      </c>
      <c r="T543">
        <f t="shared" si="70"/>
        <v>0</v>
      </c>
      <c r="U543">
        <f t="shared" si="71"/>
        <v>0</v>
      </c>
    </row>
    <row r="544" spans="1:21">
      <c r="A544">
        <v>1</v>
      </c>
      <c r="B544">
        <v>23</v>
      </c>
      <c r="C544">
        <v>14</v>
      </c>
      <c r="D544" s="47">
        <f>'[4]2018'!P544</f>
        <v>0</v>
      </c>
      <c r="E544" s="47">
        <f>'[4]2018'!Q544</f>
        <v>14.786736345573212</v>
      </c>
      <c r="F544">
        <f t="shared" si="64"/>
        <v>14.786736345573212</v>
      </c>
      <c r="G544">
        <f t="shared" si="65"/>
        <v>48</v>
      </c>
      <c r="H544" s="3">
        <f>DC_2018!K544</f>
        <v>9.0575311618016183</v>
      </c>
      <c r="I544" s="48">
        <f>IF(F544=0,0,IF(H544&gt;DC_2018!$G$11,0,F544/((DC_2018!$G$11-H544)*9.92/20.72)))</f>
        <v>247.05501174361197</v>
      </c>
      <c r="J544" s="48">
        <f>IF(OR(I544&lt;Summary!$F$5, I544=Summary!$F$5), I544, Summary!$F$5)</f>
        <v>247.05501174361197</v>
      </c>
      <c r="K544" s="3">
        <f>[2]Intensity!C547</f>
        <v>458.00729206423404</v>
      </c>
      <c r="L544">
        <f>J544*(DC_2018!$G$11-H544)*9.92/20.72</f>
        <v>14.786736345573212</v>
      </c>
      <c r="M544">
        <f t="shared" si="66"/>
        <v>0</v>
      </c>
      <c r="N544">
        <f t="shared" si="67"/>
        <v>6062.6697275162605</v>
      </c>
      <c r="O544" s="48">
        <f>IF(M544=0,0, M544/(DC_2018!$G$11))</f>
        <v>0</v>
      </c>
      <c r="P544" s="48">
        <f>IF(OR(O544&lt;Summary!$G$5, O544 = Summary!$G$5), O544, Summary!$G$5)</f>
        <v>0</v>
      </c>
      <c r="Q544">
        <f>P544*DC_2018!$G$11</f>
        <v>0</v>
      </c>
      <c r="R544">
        <f t="shared" si="68"/>
        <v>14.786736345573212</v>
      </c>
      <c r="S544">
        <f t="shared" si="69"/>
        <v>0</v>
      </c>
      <c r="T544">
        <f t="shared" si="70"/>
        <v>0</v>
      </c>
      <c r="U544">
        <f t="shared" si="71"/>
        <v>6062.6697275162605</v>
      </c>
    </row>
    <row r="545" spans="1:21">
      <c r="A545">
        <v>1</v>
      </c>
      <c r="B545">
        <v>23</v>
      </c>
      <c r="C545">
        <v>15</v>
      </c>
      <c r="D545" s="47">
        <f>'[4]2018'!P545</f>
        <v>0</v>
      </c>
      <c r="E545" s="47">
        <f>'[4]2018'!Q545</f>
        <v>1.4549999872843415</v>
      </c>
      <c r="F545">
        <f t="shared" si="64"/>
        <v>1.4549999872843415</v>
      </c>
      <c r="G545">
        <f t="shared" si="65"/>
        <v>48</v>
      </c>
      <c r="H545" s="3">
        <f>DC_2018!K545</f>
        <v>10.109771281504623</v>
      </c>
      <c r="I545" s="48">
        <f>IF(F545=0,0,IF(H545&gt;DC_2018!$G$11,0,F545/((DC_2018!$G$11-H545)*9.92/20.72)))</f>
        <v>0</v>
      </c>
      <c r="J545" s="48">
        <f>IF(OR(I545&lt;Summary!$F$5, I545=Summary!$F$5), I545, Summary!$F$5)</f>
        <v>0</v>
      </c>
      <c r="K545" s="3">
        <f>[2]Intensity!C548</f>
        <v>461.6626621201334</v>
      </c>
      <c r="L545">
        <f>J545*(DC_2018!$G$11-H545)*9.92/20.72</f>
        <v>0</v>
      </c>
      <c r="M545">
        <f t="shared" si="66"/>
        <v>1.4549999872843415</v>
      </c>
      <c r="N545">
        <f t="shared" si="67"/>
        <v>0</v>
      </c>
      <c r="O545" s="48">
        <f>IF(M545=0,0, M545/(DC_2018!$G$11))</f>
        <v>0.15845280897953729</v>
      </c>
      <c r="P545" s="48">
        <f>IF(OR(O545&lt;Summary!$G$5, O545 = Summary!$G$5), O545, Summary!$G$5)</f>
        <v>0</v>
      </c>
      <c r="Q545">
        <f>P545*DC_2018!$G$11</f>
        <v>0</v>
      </c>
      <c r="R545">
        <f t="shared" si="68"/>
        <v>0</v>
      </c>
      <c r="S545">
        <f t="shared" si="69"/>
        <v>1.4549999872843415</v>
      </c>
      <c r="T545">
        <f t="shared" si="70"/>
        <v>0</v>
      </c>
      <c r="U545">
        <f t="shared" si="71"/>
        <v>0</v>
      </c>
    </row>
    <row r="546" spans="1:21">
      <c r="A546">
        <v>1</v>
      </c>
      <c r="B546">
        <v>23</v>
      </c>
      <c r="C546">
        <v>16</v>
      </c>
      <c r="D546" s="47">
        <f>'[4]2018'!P546</f>
        <v>0</v>
      </c>
      <c r="E546" s="47">
        <f>'[4]2018'!Q546</f>
        <v>0</v>
      </c>
      <c r="F546">
        <f t="shared" si="64"/>
        <v>0</v>
      </c>
      <c r="G546">
        <f t="shared" si="65"/>
        <v>0</v>
      </c>
      <c r="H546" s="3">
        <f>DC_2018!K546</f>
        <v>10.660944680182967</v>
      </c>
      <c r="I546" s="48">
        <f>IF(F546=0,0,IF(H546&gt;DC_2018!$G$11,0,F546/((DC_2018!$G$11-H546)*9.92/20.72)))</f>
        <v>0</v>
      </c>
      <c r="J546" s="48">
        <f>IF(OR(I546&lt;Summary!$F$5, I546=Summary!$F$5), I546, Summary!$F$5)</f>
        <v>0</v>
      </c>
      <c r="K546" s="3">
        <f>[2]Intensity!C549</f>
        <v>472.44514863357568</v>
      </c>
      <c r="L546">
        <f>J546*(DC_2018!$G$11-H546)*9.92/20.72</f>
        <v>0</v>
      </c>
      <c r="M546">
        <f t="shared" si="66"/>
        <v>0</v>
      </c>
      <c r="N546">
        <f t="shared" si="67"/>
        <v>0</v>
      </c>
      <c r="O546" s="48">
        <f>IF(M546=0,0, M546/(DC_2018!$G$11))</f>
        <v>0</v>
      </c>
      <c r="P546" s="48">
        <f>IF(OR(O546&lt;Summary!$G$5, O546 = Summary!$G$5), O546, Summary!$G$5)</f>
        <v>0</v>
      </c>
      <c r="Q546">
        <f>P546*DC_2018!$G$11</f>
        <v>0</v>
      </c>
      <c r="R546">
        <f t="shared" si="68"/>
        <v>0</v>
      </c>
      <c r="S546">
        <f t="shared" si="69"/>
        <v>0</v>
      </c>
      <c r="T546">
        <f t="shared" si="70"/>
        <v>0</v>
      </c>
      <c r="U546">
        <f t="shared" si="71"/>
        <v>0</v>
      </c>
    </row>
    <row r="547" spans="1:21">
      <c r="A547">
        <v>1</v>
      </c>
      <c r="B547">
        <v>23</v>
      </c>
      <c r="C547">
        <v>17</v>
      </c>
      <c r="D547" s="47">
        <f>'[4]2018'!P547</f>
        <v>0</v>
      </c>
      <c r="E547" s="47">
        <f>'[4]2018'!Q547</f>
        <v>0</v>
      </c>
      <c r="F547">
        <f t="shared" si="64"/>
        <v>0</v>
      </c>
      <c r="G547">
        <f t="shared" si="65"/>
        <v>0</v>
      </c>
      <c r="H547" s="3">
        <f>DC_2018!K547</f>
        <v>10.677646913481579</v>
      </c>
      <c r="I547" s="48">
        <f>IF(F547=0,0,IF(H547&gt;DC_2018!$G$11,0,F547/((DC_2018!$G$11-H547)*9.92/20.72)))</f>
        <v>0</v>
      </c>
      <c r="J547" s="48">
        <f>IF(OR(I547&lt;Summary!$F$5, I547=Summary!$F$5), I547, Summary!$F$5)</f>
        <v>0</v>
      </c>
      <c r="K547" s="3">
        <f>[2]Intensity!C550</f>
        <v>487.48250859817114</v>
      </c>
      <c r="L547">
        <f>J547*(DC_2018!$G$11-H547)*9.92/20.72</f>
        <v>0</v>
      </c>
      <c r="M547">
        <f t="shared" si="66"/>
        <v>0</v>
      </c>
      <c r="N547">
        <f t="shared" si="67"/>
        <v>0</v>
      </c>
      <c r="O547" s="48">
        <f>IF(M547=0,0, M547/(DC_2018!$G$11))</f>
        <v>0</v>
      </c>
      <c r="P547" s="48">
        <f>IF(OR(O547&lt;Summary!$G$5, O547 = Summary!$G$5), O547, Summary!$G$5)</f>
        <v>0</v>
      </c>
      <c r="Q547">
        <f>P547*DC_2018!$G$11</f>
        <v>0</v>
      </c>
      <c r="R547">
        <f t="shared" si="68"/>
        <v>0</v>
      </c>
      <c r="S547">
        <f t="shared" si="69"/>
        <v>0</v>
      </c>
      <c r="T547">
        <f t="shared" si="70"/>
        <v>0</v>
      </c>
      <c r="U547">
        <f t="shared" si="71"/>
        <v>0</v>
      </c>
    </row>
    <row r="548" spans="1:21">
      <c r="A548">
        <v>1</v>
      </c>
      <c r="B548">
        <v>23</v>
      </c>
      <c r="C548">
        <v>18</v>
      </c>
      <c r="D548" s="47">
        <f>'[4]2018'!P548</f>
        <v>0</v>
      </c>
      <c r="E548" s="47">
        <f>'[4]2018'!Q548</f>
        <v>0</v>
      </c>
      <c r="F548">
        <f t="shared" si="64"/>
        <v>0</v>
      </c>
      <c r="G548">
        <f t="shared" si="65"/>
        <v>0</v>
      </c>
      <c r="H548" s="3">
        <f>DC_2018!K548</f>
        <v>11.045095845927705</v>
      </c>
      <c r="I548" s="48">
        <f>IF(F548=0,0,IF(H548&gt;DC_2018!$G$11,0,F548/((DC_2018!$G$11-H548)*9.92/20.72)))</f>
        <v>0</v>
      </c>
      <c r="J548" s="48">
        <f>IF(OR(I548&lt;Summary!$F$5, I548=Summary!$F$5), I548, Summary!$F$5)</f>
        <v>0</v>
      </c>
      <c r="K548" s="3">
        <f>[2]Intensity!C551</f>
        <v>483.75645446914905</v>
      </c>
      <c r="L548">
        <f>J548*(DC_2018!$G$11-H548)*9.92/20.72</f>
        <v>0</v>
      </c>
      <c r="M548">
        <f t="shared" si="66"/>
        <v>0</v>
      </c>
      <c r="N548">
        <f t="shared" si="67"/>
        <v>0</v>
      </c>
      <c r="O548" s="48">
        <f>IF(M548=0,0, M548/(DC_2018!$G$11))</f>
        <v>0</v>
      </c>
      <c r="P548" s="48">
        <f>IF(OR(O548&lt;Summary!$G$5, O548 = Summary!$G$5), O548, Summary!$G$5)</f>
        <v>0</v>
      </c>
      <c r="Q548">
        <f>P548*DC_2018!$G$11</f>
        <v>0</v>
      </c>
      <c r="R548">
        <f t="shared" si="68"/>
        <v>0</v>
      </c>
      <c r="S548">
        <f t="shared" si="69"/>
        <v>0</v>
      </c>
      <c r="T548">
        <f t="shared" si="70"/>
        <v>0</v>
      </c>
      <c r="U548">
        <f t="shared" si="71"/>
        <v>0</v>
      </c>
    </row>
    <row r="549" spans="1:21">
      <c r="A549">
        <v>1</v>
      </c>
      <c r="B549">
        <v>23</v>
      </c>
      <c r="C549">
        <v>19</v>
      </c>
      <c r="D549" s="47">
        <f>'[4]2018'!P549</f>
        <v>0</v>
      </c>
      <c r="E549" s="47">
        <f>'[4]2018'!Q549</f>
        <v>0</v>
      </c>
      <c r="F549">
        <f t="shared" si="64"/>
        <v>0</v>
      </c>
      <c r="G549">
        <f t="shared" si="65"/>
        <v>0</v>
      </c>
      <c r="H549" s="3">
        <f>DC_2018!K549</f>
        <v>12.197549309842834</v>
      </c>
      <c r="I549" s="48">
        <f>IF(F549=0,0,IF(H549&gt;DC_2018!$G$11,0,F549/((DC_2018!$G$11-H549)*9.92/20.72)))</f>
        <v>0</v>
      </c>
      <c r="J549" s="48">
        <f>IF(OR(I549&lt;Summary!$F$5, I549=Summary!$F$5), I549, Summary!$F$5)</f>
        <v>0</v>
      </c>
      <c r="K549" s="3">
        <f>[2]Intensity!C552</f>
        <v>470.71655943036751</v>
      </c>
      <c r="L549">
        <f>J549*(DC_2018!$G$11-H549)*9.92/20.72</f>
        <v>0</v>
      </c>
      <c r="M549">
        <f t="shared" si="66"/>
        <v>0</v>
      </c>
      <c r="N549">
        <f t="shared" si="67"/>
        <v>0</v>
      </c>
      <c r="O549" s="48">
        <f>IF(M549=0,0, M549/(DC_2018!$G$11))</f>
        <v>0</v>
      </c>
      <c r="P549" s="48">
        <f>IF(OR(O549&lt;Summary!$G$5, O549 = Summary!$G$5), O549, Summary!$G$5)</f>
        <v>0</v>
      </c>
      <c r="Q549">
        <f>P549*DC_2018!$G$11</f>
        <v>0</v>
      </c>
      <c r="R549">
        <f t="shared" si="68"/>
        <v>0</v>
      </c>
      <c r="S549">
        <f t="shared" si="69"/>
        <v>0</v>
      </c>
      <c r="T549">
        <f t="shared" si="70"/>
        <v>0</v>
      </c>
      <c r="U549">
        <f t="shared" si="71"/>
        <v>0</v>
      </c>
    </row>
    <row r="550" spans="1:21">
      <c r="A550">
        <v>1</v>
      </c>
      <c r="B550">
        <v>23</v>
      </c>
      <c r="C550">
        <v>20</v>
      </c>
      <c r="D550" s="47">
        <f>'[4]2018'!P550</f>
        <v>0</v>
      </c>
      <c r="E550" s="47">
        <f>'[4]2018'!Q550</f>
        <v>0</v>
      </c>
      <c r="F550">
        <f t="shared" si="64"/>
        <v>0</v>
      </c>
      <c r="G550">
        <f t="shared" si="65"/>
        <v>0</v>
      </c>
      <c r="H550" s="3">
        <f>DC_2018!K550</f>
        <v>11.79669593302124</v>
      </c>
      <c r="I550" s="48">
        <f>IF(F550=0,0,IF(H550&gt;DC_2018!$G$11,0,F550/((DC_2018!$G$11-H550)*9.92/20.72)))</f>
        <v>0</v>
      </c>
      <c r="J550" s="48">
        <f>IF(OR(I550&lt;Summary!$F$5, I550=Summary!$F$5), I550, Summary!$F$5)</f>
        <v>0</v>
      </c>
      <c r="K550" s="3">
        <f>[2]Intensity!C553</f>
        <v>457.25531329061801</v>
      </c>
      <c r="L550">
        <f>J550*(DC_2018!$G$11-H550)*9.92/20.72</f>
        <v>0</v>
      </c>
      <c r="M550">
        <f t="shared" si="66"/>
        <v>0</v>
      </c>
      <c r="N550">
        <f t="shared" si="67"/>
        <v>0</v>
      </c>
      <c r="O550" s="48">
        <f>IF(M550=0,0, M550/(DC_2018!$G$11))</f>
        <v>0</v>
      </c>
      <c r="P550" s="48">
        <f>IF(OR(O550&lt;Summary!$G$5, O550 = Summary!$G$5), O550, Summary!$G$5)</f>
        <v>0</v>
      </c>
      <c r="Q550">
        <f>P550*DC_2018!$G$11</f>
        <v>0</v>
      </c>
      <c r="R550">
        <f t="shared" si="68"/>
        <v>0</v>
      </c>
      <c r="S550">
        <f t="shared" si="69"/>
        <v>0</v>
      </c>
      <c r="T550">
        <f t="shared" si="70"/>
        <v>0</v>
      </c>
      <c r="U550">
        <f t="shared" si="71"/>
        <v>0</v>
      </c>
    </row>
    <row r="551" spans="1:21">
      <c r="A551">
        <v>1</v>
      </c>
      <c r="B551">
        <v>23</v>
      </c>
      <c r="C551">
        <v>21</v>
      </c>
      <c r="D551" s="47">
        <f>'[4]2018'!P551</f>
        <v>0</v>
      </c>
      <c r="E551" s="47">
        <f>'[4]2018'!Q551</f>
        <v>0</v>
      </c>
      <c r="F551">
        <f t="shared" si="64"/>
        <v>0</v>
      </c>
      <c r="G551">
        <f t="shared" si="65"/>
        <v>0</v>
      </c>
      <c r="H551" s="3">
        <f>DC_2018!K551</f>
        <v>9.0575311618016183</v>
      </c>
      <c r="I551" s="48">
        <f>IF(F551=0,0,IF(H551&gt;DC_2018!$G$11,0,F551/((DC_2018!$G$11-H551)*9.92/20.72)))</f>
        <v>0</v>
      </c>
      <c r="J551" s="48">
        <f>IF(OR(I551&lt;Summary!$F$5, I551=Summary!$F$5), I551, Summary!$F$5)</f>
        <v>0</v>
      </c>
      <c r="K551" s="3">
        <f>[2]Intensity!C554</f>
        <v>446.55254057848111</v>
      </c>
      <c r="L551">
        <f>J551*(DC_2018!$G$11-H551)*9.92/20.72</f>
        <v>0</v>
      </c>
      <c r="M551">
        <f t="shared" si="66"/>
        <v>0</v>
      </c>
      <c r="N551">
        <f t="shared" si="67"/>
        <v>0</v>
      </c>
      <c r="O551" s="48">
        <f>IF(M551=0,0, M551/(DC_2018!$G$11))</f>
        <v>0</v>
      </c>
      <c r="P551" s="48">
        <f>IF(OR(O551&lt;Summary!$G$5, O551 = Summary!$G$5), O551, Summary!$G$5)</f>
        <v>0</v>
      </c>
      <c r="Q551">
        <f>P551*DC_2018!$G$11</f>
        <v>0</v>
      </c>
      <c r="R551">
        <f t="shared" si="68"/>
        <v>0</v>
      </c>
      <c r="S551">
        <f t="shared" si="69"/>
        <v>0</v>
      </c>
      <c r="T551">
        <f t="shared" si="70"/>
        <v>0</v>
      </c>
      <c r="U551">
        <f t="shared" si="71"/>
        <v>0</v>
      </c>
    </row>
    <row r="552" spans="1:21">
      <c r="A552">
        <v>1</v>
      </c>
      <c r="B552">
        <v>23</v>
      </c>
      <c r="C552">
        <v>22</v>
      </c>
      <c r="D552" s="47">
        <f>'[4]2018'!P552</f>
        <v>0</v>
      </c>
      <c r="E552" s="47">
        <f>'[4]2018'!Q552</f>
        <v>0</v>
      </c>
      <c r="F552">
        <f t="shared" si="64"/>
        <v>0</v>
      </c>
      <c r="G552">
        <f t="shared" si="65"/>
        <v>0</v>
      </c>
      <c r="H552" s="3">
        <f>DC_2018!K552</f>
        <v>5.4665529482244963</v>
      </c>
      <c r="I552" s="48">
        <f>IF(F552=0,0,IF(H552&gt;DC_2018!$G$11,0,F552/((DC_2018!$G$11-H552)*9.92/20.72)))</f>
        <v>0</v>
      </c>
      <c r="J552" s="48">
        <f>IF(OR(I552&lt;Summary!$F$5, I552=Summary!$F$5), I552, Summary!$F$5)</f>
        <v>0</v>
      </c>
      <c r="K552" s="3">
        <f>[2]Intensity!C555</f>
        <v>442.4579652511481</v>
      </c>
      <c r="L552">
        <f>J552*(DC_2018!$G$11-H552)*9.92/20.72</f>
        <v>0</v>
      </c>
      <c r="M552">
        <f t="shared" si="66"/>
        <v>0</v>
      </c>
      <c r="N552">
        <f t="shared" si="67"/>
        <v>0</v>
      </c>
      <c r="O552" s="48">
        <f>IF(M552=0,0, M552/(DC_2018!$G$11))</f>
        <v>0</v>
      </c>
      <c r="P552" s="48">
        <f>IF(OR(O552&lt;Summary!$G$5, O552 = Summary!$G$5), O552, Summary!$G$5)</f>
        <v>0</v>
      </c>
      <c r="Q552">
        <f>P552*DC_2018!$G$11</f>
        <v>0</v>
      </c>
      <c r="R552">
        <f t="shared" si="68"/>
        <v>0</v>
      </c>
      <c r="S552">
        <f t="shared" si="69"/>
        <v>0</v>
      </c>
      <c r="T552">
        <f t="shared" si="70"/>
        <v>0</v>
      </c>
      <c r="U552">
        <f t="shared" si="71"/>
        <v>0</v>
      </c>
    </row>
    <row r="553" spans="1:21">
      <c r="A553">
        <v>1</v>
      </c>
      <c r="B553">
        <v>23</v>
      </c>
      <c r="C553">
        <v>23</v>
      </c>
      <c r="D553" s="47">
        <f>'[4]2018'!P553</f>
        <v>0</v>
      </c>
      <c r="E553" s="47">
        <f>'[4]2018'!Q553</f>
        <v>0</v>
      </c>
      <c r="F553">
        <f t="shared" si="64"/>
        <v>0</v>
      </c>
      <c r="G553">
        <f t="shared" si="65"/>
        <v>0</v>
      </c>
      <c r="H553" s="3">
        <f>DC_2018!K553</f>
        <v>3.9717038740584147</v>
      </c>
      <c r="I553" s="48">
        <f>IF(F553=0,0,IF(H553&gt;DC_2018!$G$11,0,F553/((DC_2018!$G$11-H553)*9.92/20.72)))</f>
        <v>0</v>
      </c>
      <c r="J553" s="48">
        <f>IF(OR(I553&lt;Summary!$F$5, I553=Summary!$F$5), I553, Summary!$F$5)</f>
        <v>0</v>
      </c>
      <c r="K553" s="3">
        <f>[2]Intensity!C556</f>
        <v>435.89155055687462</v>
      </c>
      <c r="L553">
        <f>J553*(DC_2018!$G$11-H553)*9.92/20.72</f>
        <v>0</v>
      </c>
      <c r="M553">
        <f t="shared" si="66"/>
        <v>0</v>
      </c>
      <c r="N553">
        <f t="shared" si="67"/>
        <v>0</v>
      </c>
      <c r="O553" s="48">
        <f>IF(M553=0,0, M553/(DC_2018!$G$11))</f>
        <v>0</v>
      </c>
      <c r="P553" s="48">
        <f>IF(OR(O553&lt;Summary!$G$5, O553 = Summary!$G$5), O553, Summary!$G$5)</f>
        <v>0</v>
      </c>
      <c r="Q553">
        <f>P553*DC_2018!$G$11</f>
        <v>0</v>
      </c>
      <c r="R553">
        <f t="shared" si="68"/>
        <v>0</v>
      </c>
      <c r="S553">
        <f t="shared" si="69"/>
        <v>0</v>
      </c>
      <c r="T553">
        <f t="shared" si="70"/>
        <v>0</v>
      </c>
      <c r="U553">
        <f t="shared" si="71"/>
        <v>0</v>
      </c>
    </row>
    <row r="554" spans="1:21">
      <c r="A554">
        <v>1</v>
      </c>
      <c r="B554">
        <v>24</v>
      </c>
      <c r="C554">
        <v>0</v>
      </c>
      <c r="D554" s="47">
        <f>'[4]2018'!P554</f>
        <v>0</v>
      </c>
      <c r="E554" s="47">
        <f>'[4]2018'!Q554</f>
        <v>0</v>
      </c>
      <c r="F554">
        <f t="shared" si="64"/>
        <v>0</v>
      </c>
      <c r="G554">
        <f t="shared" si="65"/>
        <v>0</v>
      </c>
      <c r="H554" s="3">
        <f>DC_2018!K554</f>
        <v>3.3119660200934598</v>
      </c>
      <c r="I554" s="48">
        <f>IF(F554=0,0,IF(H554&gt;DC_2018!$G$11,0,F554/((DC_2018!$G$11-H554)*9.92/20.72)))</f>
        <v>0</v>
      </c>
      <c r="J554" s="48">
        <f>IF(OR(I554&lt;Summary!$F$5, I554=Summary!$F$5), I554, Summary!$F$5)</f>
        <v>0</v>
      </c>
      <c r="K554" s="3">
        <f>[2]Intensity!C557</f>
        <v>439.83636792536305</v>
      </c>
      <c r="L554">
        <f>J554*(DC_2018!$G$11-H554)*9.92/20.72</f>
        <v>0</v>
      </c>
      <c r="M554">
        <f t="shared" si="66"/>
        <v>0</v>
      </c>
      <c r="N554">
        <f t="shared" si="67"/>
        <v>0</v>
      </c>
      <c r="O554" s="48">
        <f>IF(M554=0,0, M554/(DC_2018!$G$11))</f>
        <v>0</v>
      </c>
      <c r="P554" s="48">
        <f>IF(OR(O554&lt;Summary!$G$5, O554 = Summary!$G$5), O554, Summary!$G$5)</f>
        <v>0</v>
      </c>
      <c r="Q554">
        <f>P554*DC_2018!$G$11</f>
        <v>0</v>
      </c>
      <c r="R554">
        <f t="shared" si="68"/>
        <v>0</v>
      </c>
      <c r="S554">
        <f t="shared" si="69"/>
        <v>0</v>
      </c>
      <c r="T554">
        <f t="shared" si="70"/>
        <v>0</v>
      </c>
      <c r="U554">
        <f t="shared" si="71"/>
        <v>0</v>
      </c>
    </row>
    <row r="555" spans="1:21">
      <c r="A555">
        <v>1</v>
      </c>
      <c r="B555">
        <v>24</v>
      </c>
      <c r="C555">
        <v>1</v>
      </c>
      <c r="D555" s="47">
        <f>'[4]2018'!P555</f>
        <v>0</v>
      </c>
      <c r="E555" s="47">
        <f>'[4]2018'!Q555</f>
        <v>0</v>
      </c>
      <c r="F555">
        <f t="shared" si="64"/>
        <v>0</v>
      </c>
      <c r="G555">
        <f t="shared" si="65"/>
        <v>0</v>
      </c>
      <c r="H555" s="3">
        <f>DC_2018!K555</f>
        <v>3.0029748652842554</v>
      </c>
      <c r="I555" s="48">
        <f>IF(F555=0,0,IF(H555&gt;DC_2018!$G$11,0,F555/((DC_2018!$G$11-H555)*9.92/20.72)))</f>
        <v>0</v>
      </c>
      <c r="J555" s="48">
        <f>IF(OR(I555&lt;Summary!$F$5, I555=Summary!$F$5), I555, Summary!$F$5)</f>
        <v>0</v>
      </c>
      <c r="K555" s="3">
        <f>[2]Intensity!C558</f>
        <v>443.61546880721693</v>
      </c>
      <c r="L555">
        <f>J555*(DC_2018!$G$11-H555)*9.92/20.72</f>
        <v>0</v>
      </c>
      <c r="M555">
        <f t="shared" si="66"/>
        <v>0</v>
      </c>
      <c r="N555">
        <f t="shared" si="67"/>
        <v>0</v>
      </c>
      <c r="O555" s="48">
        <f>IF(M555=0,0, M555/(DC_2018!$G$11))</f>
        <v>0</v>
      </c>
      <c r="P555" s="48">
        <f>IF(OR(O555&lt;Summary!$G$5, O555 = Summary!$G$5), O555, Summary!$G$5)</f>
        <v>0</v>
      </c>
      <c r="Q555">
        <f>P555*DC_2018!$G$11</f>
        <v>0</v>
      </c>
      <c r="R555">
        <f t="shared" si="68"/>
        <v>0</v>
      </c>
      <c r="S555">
        <f t="shared" si="69"/>
        <v>0</v>
      </c>
      <c r="T555">
        <f t="shared" si="70"/>
        <v>0</v>
      </c>
      <c r="U555">
        <f t="shared" si="71"/>
        <v>0</v>
      </c>
    </row>
    <row r="556" spans="1:21">
      <c r="A556">
        <v>1</v>
      </c>
      <c r="B556">
        <v>24</v>
      </c>
      <c r="C556">
        <v>2</v>
      </c>
      <c r="D556" s="47">
        <f>'[4]2018'!P556</f>
        <v>0</v>
      </c>
      <c r="E556" s="47">
        <f>'[4]2018'!Q556</f>
        <v>0</v>
      </c>
      <c r="F556">
        <f t="shared" si="64"/>
        <v>0</v>
      </c>
      <c r="G556">
        <f t="shared" si="65"/>
        <v>0</v>
      </c>
      <c r="H556" s="3">
        <f>DC_2018!K556</f>
        <v>2.8944104099890042</v>
      </c>
      <c r="I556" s="48">
        <f>IF(F556=0,0,IF(H556&gt;DC_2018!$G$11,0,F556/((DC_2018!$G$11-H556)*9.92/20.72)))</f>
        <v>0</v>
      </c>
      <c r="J556" s="48">
        <f>IF(OR(I556&lt;Summary!$F$5, I556=Summary!$F$5), I556, Summary!$F$5)</f>
        <v>0</v>
      </c>
      <c r="K556" s="3">
        <f>[2]Intensity!C559</f>
        <v>453.00457872760745</v>
      </c>
      <c r="L556">
        <f>J556*(DC_2018!$G$11-H556)*9.92/20.72</f>
        <v>0</v>
      </c>
      <c r="M556">
        <f t="shared" si="66"/>
        <v>0</v>
      </c>
      <c r="N556">
        <f t="shared" si="67"/>
        <v>0</v>
      </c>
      <c r="O556" s="48">
        <f>IF(M556=0,0, M556/(DC_2018!$G$11))</f>
        <v>0</v>
      </c>
      <c r="P556" s="48">
        <f>IF(OR(O556&lt;Summary!$G$5, O556 = Summary!$G$5), O556, Summary!$G$5)</f>
        <v>0</v>
      </c>
      <c r="Q556">
        <f>P556*DC_2018!$G$11</f>
        <v>0</v>
      </c>
      <c r="R556">
        <f t="shared" si="68"/>
        <v>0</v>
      </c>
      <c r="S556">
        <f t="shared" si="69"/>
        <v>0</v>
      </c>
      <c r="T556">
        <f t="shared" si="70"/>
        <v>0</v>
      </c>
      <c r="U556">
        <f t="shared" si="71"/>
        <v>0</v>
      </c>
    </row>
    <row r="557" spans="1:21">
      <c r="A557">
        <v>1</v>
      </c>
      <c r="B557">
        <v>24</v>
      </c>
      <c r="C557">
        <v>3</v>
      </c>
      <c r="D557" s="47">
        <f>'[4]2018'!P557</f>
        <v>0</v>
      </c>
      <c r="E557" s="47">
        <f>'[4]2018'!Q557</f>
        <v>0</v>
      </c>
      <c r="F557">
        <f t="shared" si="64"/>
        <v>0</v>
      </c>
      <c r="G557">
        <f t="shared" si="65"/>
        <v>0</v>
      </c>
      <c r="H557" s="3">
        <f>DC_2018!K557</f>
        <v>2.9278148654544394</v>
      </c>
      <c r="I557" s="48">
        <f>IF(F557=0,0,IF(H557&gt;DC_2018!$G$11,0,F557/((DC_2018!$G$11-H557)*9.92/20.72)))</f>
        <v>0</v>
      </c>
      <c r="J557" s="48">
        <f>IF(OR(I557&lt;Summary!$F$5, I557=Summary!$F$5), I557, Summary!$F$5)</f>
        <v>0</v>
      </c>
      <c r="K557" s="3">
        <f>[2]Intensity!C560</f>
        <v>470.85385737016378</v>
      </c>
      <c r="L557">
        <f>J557*(DC_2018!$G$11-H557)*9.92/20.72</f>
        <v>0</v>
      </c>
      <c r="M557">
        <f t="shared" si="66"/>
        <v>0</v>
      </c>
      <c r="N557">
        <f t="shared" si="67"/>
        <v>0</v>
      </c>
      <c r="O557" s="48">
        <f>IF(M557=0,0, M557/(DC_2018!$G$11))</f>
        <v>0</v>
      </c>
      <c r="P557" s="48">
        <f>IF(OR(O557&lt;Summary!$G$5, O557 = Summary!$G$5), O557, Summary!$G$5)</f>
        <v>0</v>
      </c>
      <c r="Q557">
        <f>P557*DC_2018!$G$11</f>
        <v>0</v>
      </c>
      <c r="R557">
        <f t="shared" si="68"/>
        <v>0</v>
      </c>
      <c r="S557">
        <f t="shared" si="69"/>
        <v>0</v>
      </c>
      <c r="T557">
        <f t="shared" si="70"/>
        <v>0</v>
      </c>
      <c r="U557">
        <f t="shared" si="71"/>
        <v>0</v>
      </c>
    </row>
    <row r="558" spans="1:21">
      <c r="A558">
        <v>1</v>
      </c>
      <c r="B558">
        <v>24</v>
      </c>
      <c r="C558">
        <v>4</v>
      </c>
      <c r="D558" s="47">
        <f>'[4]2018'!P558</f>
        <v>0</v>
      </c>
      <c r="E558" s="47">
        <f>'[4]2018'!Q558</f>
        <v>0</v>
      </c>
      <c r="F558">
        <f t="shared" si="64"/>
        <v>0</v>
      </c>
      <c r="G558">
        <f t="shared" si="65"/>
        <v>0</v>
      </c>
      <c r="H558" s="3">
        <f>DC_2018!K558</f>
        <v>2.9528681987298935</v>
      </c>
      <c r="I558" s="48">
        <f>IF(F558=0,0,IF(H558&gt;DC_2018!$G$11,0,F558/((DC_2018!$G$11-H558)*9.92/20.72)))</f>
        <v>0</v>
      </c>
      <c r="J558" s="48">
        <f>IF(OR(I558&lt;Summary!$F$5, I558=Summary!$F$5), I558, Summary!$F$5)</f>
        <v>0</v>
      </c>
      <c r="K558" s="3">
        <f>[2]Intensity!C561</f>
        <v>483.35288496488329</v>
      </c>
      <c r="L558">
        <f>J558*(DC_2018!$G$11-H558)*9.92/20.72</f>
        <v>0</v>
      </c>
      <c r="M558">
        <f t="shared" si="66"/>
        <v>0</v>
      </c>
      <c r="N558">
        <f t="shared" si="67"/>
        <v>0</v>
      </c>
      <c r="O558" s="48">
        <f>IF(M558=0,0, M558/(DC_2018!$G$11))</f>
        <v>0</v>
      </c>
      <c r="P558" s="48">
        <f>IF(OR(O558&lt;Summary!$G$5, O558 = Summary!$G$5), O558, Summary!$G$5)</f>
        <v>0</v>
      </c>
      <c r="Q558">
        <f>P558*DC_2018!$G$11</f>
        <v>0</v>
      </c>
      <c r="R558">
        <f t="shared" si="68"/>
        <v>0</v>
      </c>
      <c r="S558">
        <f t="shared" si="69"/>
        <v>0</v>
      </c>
      <c r="T558">
        <f t="shared" si="70"/>
        <v>0</v>
      </c>
      <c r="U558">
        <f t="shared" si="71"/>
        <v>0</v>
      </c>
    </row>
    <row r="559" spans="1:21">
      <c r="A559">
        <v>1</v>
      </c>
      <c r="B559">
        <v>24</v>
      </c>
      <c r="C559">
        <v>5</v>
      </c>
      <c r="D559" s="47">
        <f>'[4]2018'!P559</f>
        <v>0</v>
      </c>
      <c r="E559" s="47">
        <f>'[4]2018'!Q559</f>
        <v>0</v>
      </c>
      <c r="F559">
        <f t="shared" si="64"/>
        <v>0</v>
      </c>
      <c r="G559">
        <f t="shared" si="65"/>
        <v>0</v>
      </c>
      <c r="H559" s="3">
        <f>DC_2018!K559</f>
        <v>3.5290949306823443</v>
      </c>
      <c r="I559" s="48">
        <f>IF(F559=0,0,IF(H559&gt;DC_2018!$G$11,0,F559/((DC_2018!$G$11-H559)*9.92/20.72)))</f>
        <v>0</v>
      </c>
      <c r="J559" s="48">
        <f>IF(OR(I559&lt;Summary!$F$5, I559=Summary!$F$5), I559, Summary!$F$5)</f>
        <v>0</v>
      </c>
      <c r="K559" s="3">
        <f>[2]Intensity!C562</f>
        <v>494.5784783525333</v>
      </c>
      <c r="L559">
        <f>J559*(DC_2018!$G$11-H559)*9.92/20.72</f>
        <v>0</v>
      </c>
      <c r="M559">
        <f t="shared" si="66"/>
        <v>0</v>
      </c>
      <c r="N559">
        <f t="shared" si="67"/>
        <v>0</v>
      </c>
      <c r="O559" s="48">
        <f>IF(M559=0,0, M559/(DC_2018!$G$11))</f>
        <v>0</v>
      </c>
      <c r="P559" s="48">
        <f>IF(OR(O559&lt;Summary!$G$5, O559 = Summary!$G$5), O559, Summary!$G$5)</f>
        <v>0</v>
      </c>
      <c r="Q559">
        <f>P559*DC_2018!$G$11</f>
        <v>0</v>
      </c>
      <c r="R559">
        <f t="shared" si="68"/>
        <v>0</v>
      </c>
      <c r="S559">
        <f t="shared" si="69"/>
        <v>0</v>
      </c>
      <c r="T559">
        <f t="shared" si="70"/>
        <v>0</v>
      </c>
      <c r="U559">
        <f t="shared" si="71"/>
        <v>0</v>
      </c>
    </row>
    <row r="560" spans="1:21">
      <c r="A560">
        <v>1</v>
      </c>
      <c r="B560">
        <v>24</v>
      </c>
      <c r="C560">
        <v>6</v>
      </c>
      <c r="D560" s="47">
        <f>'[4]2018'!P560</f>
        <v>0</v>
      </c>
      <c r="E560" s="47">
        <f>'[4]2018'!Q560</f>
        <v>0</v>
      </c>
      <c r="F560">
        <f t="shared" si="64"/>
        <v>0</v>
      </c>
      <c r="G560">
        <f t="shared" si="65"/>
        <v>0</v>
      </c>
      <c r="H560" s="3">
        <f>DC_2018!K560</f>
        <v>4.6648461834889527</v>
      </c>
      <c r="I560" s="48">
        <f>IF(F560=0,0,IF(H560&gt;DC_2018!$G$11,0,F560/((DC_2018!$G$11-H560)*9.92/20.72)))</f>
        <v>0</v>
      </c>
      <c r="J560" s="48">
        <f>IF(OR(I560&lt;Summary!$F$5, I560=Summary!$F$5), I560, Summary!$F$5)</f>
        <v>0</v>
      </c>
      <c r="K560" s="3">
        <f>[2]Intensity!C563</f>
        <v>496.05174696286917</v>
      </c>
      <c r="L560">
        <f>J560*(DC_2018!$G$11-H560)*9.92/20.72</f>
        <v>0</v>
      </c>
      <c r="M560">
        <f t="shared" si="66"/>
        <v>0</v>
      </c>
      <c r="N560">
        <f t="shared" si="67"/>
        <v>0</v>
      </c>
      <c r="O560" s="48">
        <f>IF(M560=0,0, M560/(DC_2018!$G$11))</f>
        <v>0</v>
      </c>
      <c r="P560" s="48">
        <f>IF(OR(O560&lt;Summary!$G$5, O560 = Summary!$G$5), O560, Summary!$G$5)</f>
        <v>0</v>
      </c>
      <c r="Q560">
        <f>P560*DC_2018!$G$11</f>
        <v>0</v>
      </c>
      <c r="R560">
        <f t="shared" si="68"/>
        <v>0</v>
      </c>
      <c r="S560">
        <f t="shared" si="69"/>
        <v>0</v>
      </c>
      <c r="T560">
        <f t="shared" si="70"/>
        <v>0</v>
      </c>
      <c r="U560">
        <f t="shared" si="71"/>
        <v>0</v>
      </c>
    </row>
    <row r="561" spans="1:21">
      <c r="A561">
        <v>1</v>
      </c>
      <c r="B561">
        <v>24</v>
      </c>
      <c r="C561">
        <v>7</v>
      </c>
      <c r="D561" s="47">
        <f>'[4]2018'!P561</f>
        <v>0</v>
      </c>
      <c r="E561" s="47">
        <f>'[4]2018'!Q561</f>
        <v>0.66166649500529073</v>
      </c>
      <c r="F561">
        <f t="shared" si="64"/>
        <v>0.66166649500529073</v>
      </c>
      <c r="G561">
        <f t="shared" si="65"/>
        <v>48</v>
      </c>
      <c r="H561" s="3">
        <f>DC_2018!K561</f>
        <v>4.907028438470828</v>
      </c>
      <c r="I561" s="48">
        <f>IF(F561=0,0,IF(H561&gt;DC_2018!$G$11,0,F561/((DC_2018!$G$11-H561)*9.92/20.72)))</f>
        <v>0.32324265781867983</v>
      </c>
      <c r="J561" s="48">
        <f>IF(OR(I561&lt;Summary!$F$5, I561=Summary!$F$5), I561, Summary!$F$5)</f>
        <v>0.32324265781867983</v>
      </c>
      <c r="K561" s="3">
        <f>[2]Intensity!C564</f>
        <v>497.84642418478558</v>
      </c>
      <c r="L561">
        <f>J561*(DC_2018!$G$11-H561)*9.92/20.72</f>
        <v>0.66166649500529062</v>
      </c>
      <c r="M561">
        <f t="shared" si="66"/>
        <v>0</v>
      </c>
      <c r="N561">
        <f t="shared" si="67"/>
        <v>297.64830678101026</v>
      </c>
      <c r="O561" s="48">
        <f>IF(M561=0,0, M561/(DC_2018!$G$11))</f>
        <v>0</v>
      </c>
      <c r="P561" s="48">
        <f>IF(OR(O561&lt;Summary!$G$5, O561 = Summary!$G$5), O561, Summary!$G$5)</f>
        <v>0</v>
      </c>
      <c r="Q561">
        <f>P561*DC_2018!$G$11</f>
        <v>0</v>
      </c>
      <c r="R561">
        <f t="shared" si="68"/>
        <v>0.66166649500529062</v>
      </c>
      <c r="S561">
        <f t="shared" si="69"/>
        <v>0</v>
      </c>
      <c r="T561">
        <f t="shared" si="70"/>
        <v>0</v>
      </c>
      <c r="U561">
        <f t="shared" si="71"/>
        <v>297.64830678101026</v>
      </c>
    </row>
    <row r="562" spans="1:21">
      <c r="A562">
        <v>1</v>
      </c>
      <c r="B562">
        <v>24</v>
      </c>
      <c r="C562">
        <v>8</v>
      </c>
      <c r="D562" s="47">
        <f>'[4]2018'!P562</f>
        <v>0</v>
      </c>
      <c r="E562" s="47">
        <f>'[4]2018'!Q562</f>
        <v>0</v>
      </c>
      <c r="F562">
        <f t="shared" si="64"/>
        <v>0</v>
      </c>
      <c r="G562">
        <f t="shared" si="65"/>
        <v>0</v>
      </c>
      <c r="H562" s="3">
        <f>DC_2018!K562</f>
        <v>5.8507041028630731</v>
      </c>
      <c r="I562" s="48">
        <f>IF(F562=0,0,IF(H562&gt;DC_2018!$G$11,0,F562/((DC_2018!$G$11-H562)*9.92/20.72)))</f>
        <v>0</v>
      </c>
      <c r="J562" s="48">
        <f>IF(OR(I562&lt;Summary!$F$5, I562=Summary!$F$5), I562, Summary!$F$5)</f>
        <v>0</v>
      </c>
      <c r="K562" s="3">
        <f>[2]Intensity!C565</f>
        <v>497.30397523362052</v>
      </c>
      <c r="L562">
        <f>J562*(DC_2018!$G$11-H562)*9.92/20.72</f>
        <v>0</v>
      </c>
      <c r="M562">
        <f t="shared" si="66"/>
        <v>0</v>
      </c>
      <c r="N562">
        <f t="shared" si="67"/>
        <v>0</v>
      </c>
      <c r="O562" s="48">
        <f>IF(M562=0,0, M562/(DC_2018!$G$11))</f>
        <v>0</v>
      </c>
      <c r="P562" s="48">
        <f>IF(OR(O562&lt;Summary!$G$5, O562 = Summary!$G$5), O562, Summary!$G$5)</f>
        <v>0</v>
      </c>
      <c r="Q562">
        <f>P562*DC_2018!$G$11</f>
        <v>0</v>
      </c>
      <c r="R562">
        <f t="shared" si="68"/>
        <v>0</v>
      </c>
      <c r="S562">
        <f t="shared" si="69"/>
        <v>0</v>
      </c>
      <c r="T562">
        <f t="shared" si="70"/>
        <v>0</v>
      </c>
      <c r="U562">
        <f t="shared" si="71"/>
        <v>0</v>
      </c>
    </row>
    <row r="563" spans="1:21">
      <c r="A563">
        <v>1</v>
      </c>
      <c r="B563">
        <v>24</v>
      </c>
      <c r="C563">
        <v>9</v>
      </c>
      <c r="D563" s="47">
        <f>'[4]2018'!P563</f>
        <v>0</v>
      </c>
      <c r="E563" s="47">
        <f>'[4]2018'!Q563</f>
        <v>0</v>
      </c>
      <c r="F563">
        <f t="shared" si="64"/>
        <v>0</v>
      </c>
      <c r="G563">
        <f t="shared" si="65"/>
        <v>0</v>
      </c>
      <c r="H563" s="3">
        <f>DC_2018!K563</f>
        <v>6.9530509002373204</v>
      </c>
      <c r="I563" s="48">
        <f>IF(F563=0,0,IF(H563&gt;DC_2018!$G$11,0,F563/((DC_2018!$G$11-H563)*9.92/20.72)))</f>
        <v>0</v>
      </c>
      <c r="J563" s="48">
        <f>IF(OR(I563&lt;Summary!$F$5, I563=Summary!$F$5), I563, Summary!$F$5)</f>
        <v>0</v>
      </c>
      <c r="K563" s="3">
        <f>[2]Intensity!C566</f>
        <v>499.79035601357884</v>
      </c>
      <c r="L563">
        <f>J563*(DC_2018!$G$11-H563)*9.92/20.72</f>
        <v>0</v>
      </c>
      <c r="M563">
        <f t="shared" si="66"/>
        <v>0</v>
      </c>
      <c r="N563">
        <f t="shared" si="67"/>
        <v>0</v>
      </c>
      <c r="O563" s="48">
        <f>IF(M563=0,0, M563/(DC_2018!$G$11))</f>
        <v>0</v>
      </c>
      <c r="P563" s="48">
        <f>IF(OR(O563&lt;Summary!$G$5, O563 = Summary!$G$5), O563, Summary!$G$5)</f>
        <v>0</v>
      </c>
      <c r="Q563">
        <f>P563*DC_2018!$G$11</f>
        <v>0</v>
      </c>
      <c r="R563">
        <f t="shared" si="68"/>
        <v>0</v>
      </c>
      <c r="S563">
        <f t="shared" si="69"/>
        <v>0</v>
      </c>
      <c r="T563">
        <f t="shared" si="70"/>
        <v>0</v>
      </c>
      <c r="U563">
        <f t="shared" si="71"/>
        <v>0</v>
      </c>
    </row>
    <row r="564" spans="1:21">
      <c r="A564">
        <v>1</v>
      </c>
      <c r="B564">
        <v>24</v>
      </c>
      <c r="C564">
        <v>10</v>
      </c>
      <c r="D564" s="47">
        <f>'[4]2018'!P564</f>
        <v>0</v>
      </c>
      <c r="E564" s="47">
        <f>'[4]2018'!Q564</f>
        <v>16.872458568526856</v>
      </c>
      <c r="F564">
        <f t="shared" si="64"/>
        <v>16.872458568526856</v>
      </c>
      <c r="G564">
        <f t="shared" si="65"/>
        <v>48</v>
      </c>
      <c r="H564" s="3">
        <f>DC_2018!K564</f>
        <v>8.1556110528643426</v>
      </c>
      <c r="I564" s="48">
        <f>IF(F564=0,0,IF(H564&gt;DC_2018!$G$11,0,F564/((DC_2018!$G$11-H564)*9.92/20.72)))</f>
        <v>34.317378368768225</v>
      </c>
      <c r="J564" s="48">
        <f>IF(OR(I564&lt;Summary!$F$5, I564=Summary!$F$5), I564, Summary!$F$5)</f>
        <v>34.317378368768225</v>
      </c>
      <c r="K564" s="3">
        <f>[2]Intensity!C567</f>
        <v>495.13597379825381</v>
      </c>
      <c r="L564">
        <f>J564*(DC_2018!$G$11-H564)*9.92/20.72</f>
        <v>16.872458568526859</v>
      </c>
      <c r="M564">
        <f t="shared" si="66"/>
        <v>0</v>
      </c>
      <c r="N564">
        <f t="shared" si="67"/>
        <v>7544.2831924089487</v>
      </c>
      <c r="O564" s="48">
        <f>IF(M564=0,0, M564/(DC_2018!$G$11))</f>
        <v>0</v>
      </c>
      <c r="P564" s="48">
        <f>IF(OR(O564&lt;Summary!$G$5, O564 = Summary!$G$5), O564, Summary!$G$5)</f>
        <v>0</v>
      </c>
      <c r="Q564">
        <f>P564*DC_2018!$G$11</f>
        <v>0</v>
      </c>
      <c r="R564">
        <f t="shared" si="68"/>
        <v>16.872458568526859</v>
      </c>
      <c r="S564">
        <f t="shared" si="69"/>
        <v>0</v>
      </c>
      <c r="T564">
        <f t="shared" si="70"/>
        <v>0</v>
      </c>
      <c r="U564">
        <f t="shared" si="71"/>
        <v>7544.2831924089487</v>
      </c>
    </row>
    <row r="565" spans="1:21">
      <c r="A565">
        <v>1</v>
      </c>
      <c r="B565">
        <v>24</v>
      </c>
      <c r="C565">
        <v>11</v>
      </c>
      <c r="D565" s="47">
        <f>'[4]2018'!P565</f>
        <v>0</v>
      </c>
      <c r="E565" s="47">
        <f>'[4]2018'!Q565</f>
        <v>3.0766551154638417</v>
      </c>
      <c r="F565">
        <f t="shared" si="64"/>
        <v>3.0766551154638417</v>
      </c>
      <c r="G565">
        <f t="shared" si="65"/>
        <v>48</v>
      </c>
      <c r="H565" s="3">
        <f>DC_2018!K565</f>
        <v>8.7819444624850931</v>
      </c>
      <c r="I565" s="48">
        <f>IF(F565=0,0,IF(H565&gt;DC_2018!$G$11,0,F565/((DC_2018!$G$11-H565)*9.92/20.72)))</f>
        <v>16.041530010193551</v>
      </c>
      <c r="J565" s="48">
        <f>IF(OR(I565&lt;Summary!$F$5, I565=Summary!$F$5), I565, Summary!$F$5)</f>
        <v>16.041530010193551</v>
      </c>
      <c r="K565" s="3">
        <f>[2]Intensity!C568</f>
        <v>493.10463010404658</v>
      </c>
      <c r="L565">
        <f>J565*(DC_2018!$G$11-H565)*9.92/20.72</f>
        <v>3.0766551154638417</v>
      </c>
      <c r="M565">
        <f t="shared" si="66"/>
        <v>0</v>
      </c>
      <c r="N565">
        <f t="shared" si="67"/>
        <v>1369.433437126256</v>
      </c>
      <c r="O565" s="48">
        <f>IF(M565=0,0, M565/(DC_2018!$G$11))</f>
        <v>0</v>
      </c>
      <c r="P565" s="48">
        <f>IF(OR(O565&lt;Summary!$G$5, O565 = Summary!$G$5), O565, Summary!$G$5)</f>
        <v>0</v>
      </c>
      <c r="Q565">
        <f>P565*DC_2018!$G$11</f>
        <v>0</v>
      </c>
      <c r="R565">
        <f t="shared" si="68"/>
        <v>3.0766551154638417</v>
      </c>
      <c r="S565">
        <f t="shared" si="69"/>
        <v>0</v>
      </c>
      <c r="T565">
        <f t="shared" si="70"/>
        <v>0</v>
      </c>
      <c r="U565">
        <f t="shared" si="71"/>
        <v>1369.433437126256</v>
      </c>
    </row>
    <row r="566" spans="1:21">
      <c r="A566">
        <v>1</v>
      </c>
      <c r="B566">
        <v>24</v>
      </c>
      <c r="C566">
        <v>12</v>
      </c>
      <c r="D566" s="47">
        <f>'[4]2018'!P566</f>
        <v>0</v>
      </c>
      <c r="E566" s="47">
        <f>'[4]2018'!Q566</f>
        <v>3.1744258101284166</v>
      </c>
      <c r="F566">
        <f t="shared" si="64"/>
        <v>3.1744258101284166</v>
      </c>
      <c r="G566">
        <f t="shared" si="65"/>
        <v>48</v>
      </c>
      <c r="H566" s="3">
        <f>DC_2018!K566</f>
        <v>9.4583845386233349</v>
      </c>
      <c r="I566" s="48">
        <f>IF(F566=0,0,IF(H566&gt;DC_2018!$G$11,0,F566/((DC_2018!$G$11-H566)*9.92/20.72)))</f>
        <v>0</v>
      </c>
      <c r="J566" s="48">
        <f>IF(OR(I566&lt;Summary!$F$5, I566=Summary!$F$5), I566, Summary!$F$5)</f>
        <v>0</v>
      </c>
      <c r="K566" s="3">
        <f>[2]Intensity!C569</f>
        <v>500.22947186266759</v>
      </c>
      <c r="L566">
        <f>J566*(DC_2018!$G$11-H566)*9.92/20.72</f>
        <v>0</v>
      </c>
      <c r="M566">
        <f t="shared" si="66"/>
        <v>3.1744258101284166</v>
      </c>
      <c r="N566">
        <f t="shared" si="67"/>
        <v>0</v>
      </c>
      <c r="O566" s="48">
        <f>IF(M566=0,0, M566/(DC_2018!$G$11))</f>
        <v>0.34570219306379507</v>
      </c>
      <c r="P566" s="48">
        <f>IF(OR(O566&lt;Summary!$G$5, O566 = Summary!$G$5), O566, Summary!$G$5)</f>
        <v>0</v>
      </c>
      <c r="Q566">
        <f>P566*DC_2018!$G$11</f>
        <v>0</v>
      </c>
      <c r="R566">
        <f t="shared" si="68"/>
        <v>0</v>
      </c>
      <c r="S566">
        <f t="shared" si="69"/>
        <v>3.1744258101284166</v>
      </c>
      <c r="T566">
        <f t="shared" si="70"/>
        <v>0</v>
      </c>
      <c r="U566">
        <f t="shared" si="71"/>
        <v>0</v>
      </c>
    </row>
    <row r="567" spans="1:21">
      <c r="A567">
        <v>1</v>
      </c>
      <c r="B567">
        <v>24</v>
      </c>
      <c r="C567">
        <v>13</v>
      </c>
      <c r="D567" s="47">
        <f>'[4]2018'!P567</f>
        <v>0</v>
      </c>
      <c r="E567" s="47">
        <f>'[4]2018'!Q567</f>
        <v>0.11499982198079167</v>
      </c>
      <c r="F567">
        <f t="shared" si="64"/>
        <v>0.11499982198079167</v>
      </c>
      <c r="G567">
        <f t="shared" si="65"/>
        <v>48</v>
      </c>
      <c r="H567" s="3">
        <f>DC_2018!K567</f>
        <v>9.2579578502172311</v>
      </c>
      <c r="I567" s="48">
        <f>IF(F567=0,0,IF(H567&gt;DC_2018!$G$11,0,F567/((DC_2018!$G$11-H567)*9.92/20.72)))</f>
        <v>0</v>
      </c>
      <c r="J567" s="48">
        <f>IF(OR(I567&lt;Summary!$F$5, I567=Summary!$F$5), I567, Summary!$F$5)</f>
        <v>0</v>
      </c>
      <c r="K567" s="3">
        <f>[2]Intensity!C570</f>
        <v>500.77465402062023</v>
      </c>
      <c r="L567">
        <f>J567*(DC_2018!$G$11-H567)*9.92/20.72</f>
        <v>0</v>
      </c>
      <c r="M567">
        <f t="shared" si="66"/>
        <v>0.11499982198079167</v>
      </c>
      <c r="N567">
        <f t="shared" si="67"/>
        <v>0</v>
      </c>
      <c r="O567" s="48">
        <f>IF(M567=0,0, M567/(DC_2018!$G$11))</f>
        <v>1.2523742257217047E-2</v>
      </c>
      <c r="P567" s="48">
        <f>IF(OR(O567&lt;Summary!$G$5, O567 = Summary!$G$5), O567, Summary!$G$5)</f>
        <v>0</v>
      </c>
      <c r="Q567">
        <f>P567*DC_2018!$G$11</f>
        <v>0</v>
      </c>
      <c r="R567">
        <f t="shared" si="68"/>
        <v>0</v>
      </c>
      <c r="S567">
        <f t="shared" si="69"/>
        <v>0.11499982198079167</v>
      </c>
      <c r="T567">
        <f t="shared" si="70"/>
        <v>0</v>
      </c>
      <c r="U567">
        <f t="shared" si="71"/>
        <v>0</v>
      </c>
    </row>
    <row r="568" spans="1:21">
      <c r="A568">
        <v>1</v>
      </c>
      <c r="B568">
        <v>24</v>
      </c>
      <c r="C568">
        <v>14</v>
      </c>
      <c r="D568" s="47">
        <f>'[4]2018'!P568</f>
        <v>0</v>
      </c>
      <c r="E568" s="47">
        <f>'[4]2018'!Q568</f>
        <v>9.602308060465832E-2</v>
      </c>
      <c r="F568">
        <f t="shared" si="64"/>
        <v>9.602308060465832E-2</v>
      </c>
      <c r="G568">
        <f t="shared" si="65"/>
        <v>48</v>
      </c>
      <c r="H568" s="3">
        <f>DC_2018!K568</f>
        <v>9.8508868043757722</v>
      </c>
      <c r="I568" s="48">
        <f>IF(F568=0,0,IF(H568&gt;DC_2018!$G$11,0,F568/((DC_2018!$G$11-H568)*9.92/20.72)))</f>
        <v>0</v>
      </c>
      <c r="J568" s="48">
        <f>IF(OR(I568&lt;Summary!$F$5, I568=Summary!$F$5), I568, Summary!$F$5)</f>
        <v>0</v>
      </c>
      <c r="K568" s="3">
        <f>[2]Intensity!C571</f>
        <v>493.24162456071059</v>
      </c>
      <c r="L568">
        <f>J568*(DC_2018!$G$11-H568)*9.92/20.72</f>
        <v>0</v>
      </c>
      <c r="M568">
        <f t="shared" si="66"/>
        <v>9.602308060465832E-2</v>
      </c>
      <c r="N568">
        <f t="shared" si="67"/>
        <v>0</v>
      </c>
      <c r="O568" s="48">
        <f>IF(M568=0,0, M568/(DC_2018!$G$11))</f>
        <v>1.0457131946148421E-2</v>
      </c>
      <c r="P568" s="48">
        <f>IF(OR(O568&lt;Summary!$G$5, O568 = Summary!$G$5), O568, Summary!$G$5)</f>
        <v>0</v>
      </c>
      <c r="Q568">
        <f>P568*DC_2018!$G$11</f>
        <v>0</v>
      </c>
      <c r="R568">
        <f t="shared" si="68"/>
        <v>0</v>
      </c>
      <c r="S568">
        <f t="shared" si="69"/>
        <v>9.602308060465832E-2</v>
      </c>
      <c r="T568">
        <f t="shared" si="70"/>
        <v>0</v>
      </c>
      <c r="U568">
        <f t="shared" si="71"/>
        <v>0</v>
      </c>
    </row>
    <row r="569" spans="1:21">
      <c r="A569">
        <v>1</v>
      </c>
      <c r="B569">
        <v>24</v>
      </c>
      <c r="C569">
        <v>15</v>
      </c>
      <c r="D569" s="47">
        <f>'[4]2018'!P569</f>
        <v>0</v>
      </c>
      <c r="E569" s="47">
        <f>'[4]2018'!Q569</f>
        <v>33.914135627634849</v>
      </c>
      <c r="F569">
        <f t="shared" si="64"/>
        <v>33.914135627634849</v>
      </c>
      <c r="G569">
        <f t="shared" si="65"/>
        <v>48</v>
      </c>
      <c r="H569" s="3">
        <f>DC_2018!K569</f>
        <v>10.794562479869887</v>
      </c>
      <c r="I569" s="48">
        <f>IF(F569=0,0,IF(H569&gt;DC_2018!$G$11,0,F569/((DC_2018!$G$11-H569)*9.92/20.72)))</f>
        <v>0</v>
      </c>
      <c r="J569" s="48">
        <f>IF(OR(I569&lt;Summary!$F$5, I569=Summary!$F$5), I569, Summary!$F$5)</f>
        <v>0</v>
      </c>
      <c r="K569" s="3">
        <f>[2]Intensity!C572</f>
        <v>489.38879264894194</v>
      </c>
      <c r="L569">
        <f>J569*(DC_2018!$G$11-H569)*9.92/20.72</f>
        <v>0</v>
      </c>
      <c r="M569">
        <f t="shared" si="66"/>
        <v>33.914135627634849</v>
      </c>
      <c r="N569">
        <f t="shared" si="67"/>
        <v>0</v>
      </c>
      <c r="O569" s="48">
        <f>IF(M569=0,0, M569/(DC_2018!$G$11))</f>
        <v>3.6933265300857889</v>
      </c>
      <c r="P569" s="48">
        <f>IF(OR(O569&lt;Summary!$G$5, O569 = Summary!$G$5), O569, Summary!$G$5)</f>
        <v>0</v>
      </c>
      <c r="Q569">
        <f>P569*DC_2018!$G$11</f>
        <v>0</v>
      </c>
      <c r="R569">
        <f t="shared" si="68"/>
        <v>0</v>
      </c>
      <c r="S569">
        <f t="shared" si="69"/>
        <v>33.914135627634849</v>
      </c>
      <c r="T569">
        <f t="shared" si="70"/>
        <v>0</v>
      </c>
      <c r="U569">
        <f t="shared" si="71"/>
        <v>0</v>
      </c>
    </row>
    <row r="570" spans="1:21">
      <c r="A570">
        <v>1</v>
      </c>
      <c r="B570">
        <v>24</v>
      </c>
      <c r="C570">
        <v>16</v>
      </c>
      <c r="D570" s="47">
        <f>'[4]2018'!P570</f>
        <v>0</v>
      </c>
      <c r="E570" s="47">
        <f>'[4]2018'!Q570</f>
        <v>0</v>
      </c>
      <c r="F570">
        <f t="shared" si="64"/>
        <v>0</v>
      </c>
      <c r="G570">
        <f t="shared" si="65"/>
        <v>0</v>
      </c>
      <c r="H570" s="3">
        <f>DC_2018!K570</f>
        <v>11.412544778374325</v>
      </c>
      <c r="I570" s="48">
        <f>IF(F570=0,0,IF(H570&gt;DC_2018!$G$11,0,F570/((DC_2018!$G$11-H570)*9.92/20.72)))</f>
        <v>0</v>
      </c>
      <c r="J570" s="48">
        <f>IF(OR(I570&lt;Summary!$F$5, I570=Summary!$F$5), I570, Summary!$F$5)</f>
        <v>0</v>
      </c>
      <c r="K570" s="3">
        <f>[2]Intensity!C573</f>
        <v>491.36056995734862</v>
      </c>
      <c r="L570">
        <f>J570*(DC_2018!$G$11-H570)*9.92/20.72</f>
        <v>0</v>
      </c>
      <c r="M570">
        <f t="shared" si="66"/>
        <v>0</v>
      </c>
      <c r="N570">
        <f t="shared" si="67"/>
        <v>0</v>
      </c>
      <c r="O570" s="48">
        <f>IF(M570=0,0, M570/(DC_2018!$G$11))</f>
        <v>0</v>
      </c>
      <c r="P570" s="48">
        <f>IF(OR(O570&lt;Summary!$G$5, O570 = Summary!$G$5), O570, Summary!$G$5)</f>
        <v>0</v>
      </c>
      <c r="Q570">
        <f>P570*DC_2018!$G$11</f>
        <v>0</v>
      </c>
      <c r="R570">
        <f t="shared" si="68"/>
        <v>0</v>
      </c>
      <c r="S570">
        <f t="shared" si="69"/>
        <v>0</v>
      </c>
      <c r="T570">
        <f t="shared" si="70"/>
        <v>0</v>
      </c>
      <c r="U570">
        <f t="shared" si="71"/>
        <v>0</v>
      </c>
    </row>
    <row r="571" spans="1:21">
      <c r="A571">
        <v>1</v>
      </c>
      <c r="B571">
        <v>24</v>
      </c>
      <c r="C571">
        <v>17</v>
      </c>
      <c r="D571" s="47">
        <f>'[4]2018'!P571</f>
        <v>0</v>
      </c>
      <c r="E571" s="47">
        <f>'[4]2018'!Q571</f>
        <v>0</v>
      </c>
      <c r="F571">
        <f t="shared" si="64"/>
        <v>0</v>
      </c>
      <c r="G571">
        <f t="shared" si="65"/>
        <v>0</v>
      </c>
      <c r="H571" s="3">
        <f>DC_2018!K571</f>
        <v>11.312331434173364</v>
      </c>
      <c r="I571" s="48">
        <f>IF(F571=0,0,IF(H571&gt;DC_2018!$G$11,0,F571/((DC_2018!$G$11-H571)*9.92/20.72)))</f>
        <v>0</v>
      </c>
      <c r="J571" s="48">
        <f>IF(OR(I571&lt;Summary!$F$5, I571=Summary!$F$5), I571, Summary!$F$5)</f>
        <v>0</v>
      </c>
      <c r="K571" s="3">
        <f>[2]Intensity!C574</f>
        <v>497.71730996261095</v>
      </c>
      <c r="L571">
        <f>J571*(DC_2018!$G$11-H571)*9.92/20.72</f>
        <v>0</v>
      </c>
      <c r="M571">
        <f t="shared" si="66"/>
        <v>0</v>
      </c>
      <c r="N571">
        <f t="shared" si="67"/>
        <v>0</v>
      </c>
      <c r="O571" s="48">
        <f>IF(M571=0,0, M571/(DC_2018!$G$11))</f>
        <v>0</v>
      </c>
      <c r="P571" s="48">
        <f>IF(OR(O571&lt;Summary!$G$5, O571 = Summary!$G$5), O571, Summary!$G$5)</f>
        <v>0</v>
      </c>
      <c r="Q571">
        <f>P571*DC_2018!$G$11</f>
        <v>0</v>
      </c>
      <c r="R571">
        <f t="shared" si="68"/>
        <v>0</v>
      </c>
      <c r="S571">
        <f t="shared" si="69"/>
        <v>0</v>
      </c>
      <c r="T571">
        <f t="shared" si="70"/>
        <v>0</v>
      </c>
      <c r="U571">
        <f t="shared" si="71"/>
        <v>0</v>
      </c>
    </row>
    <row r="572" spans="1:21">
      <c r="A572">
        <v>1</v>
      </c>
      <c r="B572">
        <v>24</v>
      </c>
      <c r="C572">
        <v>18</v>
      </c>
      <c r="D572" s="47">
        <f>'[4]2018'!P572</f>
        <v>0</v>
      </c>
      <c r="E572" s="47">
        <f>'[4]2018'!Q572</f>
        <v>0</v>
      </c>
      <c r="F572">
        <f t="shared" si="64"/>
        <v>0</v>
      </c>
      <c r="G572">
        <f t="shared" si="65"/>
        <v>0</v>
      </c>
      <c r="H572" s="3">
        <f>DC_2018!K572</f>
        <v>12.047229299071038</v>
      </c>
      <c r="I572" s="48">
        <f>IF(F572=0,0,IF(H572&gt;DC_2018!$G$11,0,F572/((DC_2018!$G$11-H572)*9.92/20.72)))</f>
        <v>0</v>
      </c>
      <c r="J572" s="48">
        <f>IF(OR(I572&lt;Summary!$F$5, I572=Summary!$F$5), I572, Summary!$F$5)</f>
        <v>0</v>
      </c>
      <c r="K572" s="3">
        <f>[2]Intensity!C575</f>
        <v>503.72414138775605</v>
      </c>
      <c r="L572">
        <f>J572*(DC_2018!$G$11-H572)*9.92/20.72</f>
        <v>0</v>
      </c>
      <c r="M572">
        <f t="shared" si="66"/>
        <v>0</v>
      </c>
      <c r="N572">
        <f t="shared" si="67"/>
        <v>0</v>
      </c>
      <c r="O572" s="48">
        <f>IF(M572=0,0, M572/(DC_2018!$G$11))</f>
        <v>0</v>
      </c>
      <c r="P572" s="48">
        <f>IF(OR(O572&lt;Summary!$G$5, O572 = Summary!$G$5), O572, Summary!$G$5)</f>
        <v>0</v>
      </c>
      <c r="Q572">
        <f>P572*DC_2018!$G$11</f>
        <v>0</v>
      </c>
      <c r="R572">
        <f t="shared" si="68"/>
        <v>0</v>
      </c>
      <c r="S572">
        <f t="shared" si="69"/>
        <v>0</v>
      </c>
      <c r="T572">
        <f t="shared" si="70"/>
        <v>0</v>
      </c>
      <c r="U572">
        <f t="shared" si="71"/>
        <v>0</v>
      </c>
    </row>
    <row r="573" spans="1:21">
      <c r="A573">
        <v>1</v>
      </c>
      <c r="B573">
        <v>24</v>
      </c>
      <c r="C573">
        <v>19</v>
      </c>
      <c r="D573" s="47">
        <f>'[4]2018'!P573</f>
        <v>0</v>
      </c>
      <c r="E573" s="47">
        <f>'[4]2018'!Q573</f>
        <v>0</v>
      </c>
      <c r="F573">
        <f t="shared" si="64"/>
        <v>0</v>
      </c>
      <c r="G573">
        <f t="shared" si="65"/>
        <v>0</v>
      </c>
      <c r="H573" s="3">
        <f>DC_2018!K573</f>
        <v>12.289411542932429</v>
      </c>
      <c r="I573" s="48">
        <f>IF(F573=0,0,IF(H573&gt;DC_2018!$G$11,0,F573/((DC_2018!$G$11-H573)*9.92/20.72)))</f>
        <v>0</v>
      </c>
      <c r="J573" s="48">
        <f>IF(OR(I573&lt;Summary!$F$5, I573=Summary!$F$5), I573, Summary!$F$5)</f>
        <v>0</v>
      </c>
      <c r="K573" s="3">
        <f>[2]Intensity!C576</f>
        <v>500.20092428342792</v>
      </c>
      <c r="L573">
        <f>J573*(DC_2018!$G$11-H573)*9.92/20.72</f>
        <v>0</v>
      </c>
      <c r="M573">
        <f t="shared" si="66"/>
        <v>0</v>
      </c>
      <c r="N573">
        <f t="shared" si="67"/>
        <v>0</v>
      </c>
      <c r="O573" s="48">
        <f>IF(M573=0,0, M573/(DC_2018!$G$11))</f>
        <v>0</v>
      </c>
      <c r="P573" s="48">
        <f>IF(OR(O573&lt;Summary!$G$5, O573 = Summary!$G$5), O573, Summary!$G$5)</f>
        <v>0</v>
      </c>
      <c r="Q573">
        <f>P573*DC_2018!$G$11</f>
        <v>0</v>
      </c>
      <c r="R573">
        <f t="shared" si="68"/>
        <v>0</v>
      </c>
      <c r="S573">
        <f t="shared" si="69"/>
        <v>0</v>
      </c>
      <c r="T573">
        <f t="shared" si="70"/>
        <v>0</v>
      </c>
      <c r="U573">
        <f t="shared" si="71"/>
        <v>0</v>
      </c>
    </row>
    <row r="574" spans="1:21">
      <c r="A574">
        <v>1</v>
      </c>
      <c r="B574">
        <v>24</v>
      </c>
      <c r="C574">
        <v>20</v>
      </c>
      <c r="D574" s="47">
        <f>'[4]2018'!P574</f>
        <v>0</v>
      </c>
      <c r="E574" s="47">
        <f>'[4]2018'!Q574</f>
        <v>0</v>
      </c>
      <c r="F574">
        <f t="shared" si="64"/>
        <v>0</v>
      </c>
      <c r="G574">
        <f t="shared" si="65"/>
        <v>0</v>
      </c>
      <c r="H574" s="3">
        <f>DC_2018!K574</f>
        <v>11.779993710820577</v>
      </c>
      <c r="I574" s="48">
        <f>IF(F574=0,0,IF(H574&gt;DC_2018!$G$11,0,F574/((DC_2018!$G$11-H574)*9.92/20.72)))</f>
        <v>0</v>
      </c>
      <c r="J574" s="48">
        <f>IF(OR(I574&lt;Summary!$F$5, I574=Summary!$F$5), I574, Summary!$F$5)</f>
        <v>0</v>
      </c>
      <c r="K574" s="3">
        <f>[2]Intensity!C577</f>
        <v>496.72199870725007</v>
      </c>
      <c r="L574">
        <f>J574*(DC_2018!$G$11-H574)*9.92/20.72</f>
        <v>0</v>
      </c>
      <c r="M574">
        <f t="shared" si="66"/>
        <v>0</v>
      </c>
      <c r="N574">
        <f t="shared" si="67"/>
        <v>0</v>
      </c>
      <c r="O574" s="48">
        <f>IF(M574=0,0, M574/(DC_2018!$G$11))</f>
        <v>0</v>
      </c>
      <c r="P574" s="48">
        <f>IF(OR(O574&lt;Summary!$G$5, O574 = Summary!$G$5), O574, Summary!$G$5)</f>
        <v>0</v>
      </c>
      <c r="Q574">
        <f>P574*DC_2018!$G$11</f>
        <v>0</v>
      </c>
      <c r="R574">
        <f t="shared" si="68"/>
        <v>0</v>
      </c>
      <c r="S574">
        <f t="shared" si="69"/>
        <v>0</v>
      </c>
      <c r="T574">
        <f t="shared" si="70"/>
        <v>0</v>
      </c>
      <c r="U574">
        <f t="shared" si="71"/>
        <v>0</v>
      </c>
    </row>
    <row r="575" spans="1:21">
      <c r="A575">
        <v>1</v>
      </c>
      <c r="B575">
        <v>24</v>
      </c>
      <c r="C575">
        <v>21</v>
      </c>
      <c r="D575" s="47">
        <f>'[4]2018'!P575</f>
        <v>0</v>
      </c>
      <c r="E575" s="47">
        <f>'[4]2018'!Q575</f>
        <v>0</v>
      </c>
      <c r="F575">
        <f t="shared" si="64"/>
        <v>0</v>
      </c>
      <c r="G575">
        <f t="shared" si="65"/>
        <v>0</v>
      </c>
      <c r="H575" s="3">
        <f>DC_2018!K575</f>
        <v>9.4917889830050299</v>
      </c>
      <c r="I575" s="48">
        <f>IF(F575=0,0,IF(H575&gt;DC_2018!$G$11,0,F575/((DC_2018!$G$11-H575)*9.92/20.72)))</f>
        <v>0</v>
      </c>
      <c r="J575" s="48">
        <f>IF(OR(I575&lt;Summary!$F$5, I575=Summary!$F$5), I575, Summary!$F$5)</f>
        <v>0</v>
      </c>
      <c r="K575" s="3">
        <f>[2]Intensity!C578</f>
        <v>493.38527132682304</v>
      </c>
      <c r="L575">
        <f>J575*(DC_2018!$G$11-H575)*9.92/20.72</f>
        <v>0</v>
      </c>
      <c r="M575">
        <f t="shared" si="66"/>
        <v>0</v>
      </c>
      <c r="N575">
        <f t="shared" si="67"/>
        <v>0</v>
      </c>
      <c r="O575" s="48">
        <f>IF(M575=0,0, M575/(DC_2018!$G$11))</f>
        <v>0</v>
      </c>
      <c r="P575" s="48">
        <f>IF(OR(O575&lt;Summary!$G$5, O575 = Summary!$G$5), O575, Summary!$G$5)</f>
        <v>0</v>
      </c>
      <c r="Q575">
        <f>P575*DC_2018!$G$11</f>
        <v>0</v>
      </c>
      <c r="R575">
        <f t="shared" si="68"/>
        <v>0</v>
      </c>
      <c r="S575">
        <f t="shared" si="69"/>
        <v>0</v>
      </c>
      <c r="T575">
        <f t="shared" si="70"/>
        <v>0</v>
      </c>
      <c r="U575">
        <f t="shared" si="71"/>
        <v>0</v>
      </c>
    </row>
    <row r="576" spans="1:21">
      <c r="A576">
        <v>1</v>
      </c>
      <c r="B576">
        <v>24</v>
      </c>
      <c r="C576">
        <v>22</v>
      </c>
      <c r="D576" s="47">
        <f>'[4]2018'!P576</f>
        <v>0</v>
      </c>
      <c r="E576" s="47">
        <f>'[4]2018'!Q576</f>
        <v>0</v>
      </c>
      <c r="F576">
        <f t="shared" si="64"/>
        <v>0</v>
      </c>
      <c r="G576">
        <f t="shared" si="65"/>
        <v>0</v>
      </c>
      <c r="H576" s="3">
        <f>DC_2018!K576</f>
        <v>4.9905395493832918</v>
      </c>
      <c r="I576" s="48">
        <f>IF(F576=0,0,IF(H576&gt;DC_2018!$G$11,0,F576/((DC_2018!$G$11-H576)*9.92/20.72)))</f>
        <v>0</v>
      </c>
      <c r="J576" s="48">
        <f>IF(OR(I576&lt;Summary!$F$5, I576=Summary!$F$5), I576, Summary!$F$5)</f>
        <v>0</v>
      </c>
      <c r="K576" s="3">
        <f>[2]Intensity!C579</f>
        <v>483.65415079518795</v>
      </c>
      <c r="L576">
        <f>J576*(DC_2018!$G$11-H576)*9.92/20.72</f>
        <v>0</v>
      </c>
      <c r="M576">
        <f t="shared" si="66"/>
        <v>0</v>
      </c>
      <c r="N576">
        <f t="shared" si="67"/>
        <v>0</v>
      </c>
      <c r="O576" s="48">
        <f>IF(M576=0,0, M576/(DC_2018!$G$11))</f>
        <v>0</v>
      </c>
      <c r="P576" s="48">
        <f>IF(OR(O576&lt;Summary!$G$5, O576 = Summary!$G$5), O576, Summary!$G$5)</f>
        <v>0</v>
      </c>
      <c r="Q576">
        <f>P576*DC_2018!$G$11</f>
        <v>0</v>
      </c>
      <c r="R576">
        <f t="shared" si="68"/>
        <v>0</v>
      </c>
      <c r="S576">
        <f t="shared" si="69"/>
        <v>0</v>
      </c>
      <c r="T576">
        <f t="shared" si="70"/>
        <v>0</v>
      </c>
      <c r="U576">
        <f t="shared" si="71"/>
        <v>0</v>
      </c>
    </row>
    <row r="577" spans="1:21">
      <c r="A577">
        <v>1</v>
      </c>
      <c r="B577">
        <v>24</v>
      </c>
      <c r="C577">
        <v>23</v>
      </c>
      <c r="D577" s="47">
        <f>'[4]2018'!P577</f>
        <v>0</v>
      </c>
      <c r="E577" s="47">
        <f>'[4]2018'!Q577</f>
        <v>0</v>
      </c>
      <c r="F577">
        <f t="shared" si="64"/>
        <v>0</v>
      </c>
      <c r="G577">
        <f t="shared" si="65"/>
        <v>0</v>
      </c>
      <c r="H577" s="3">
        <f>DC_2018!K577</f>
        <v>3.9096847417975402</v>
      </c>
      <c r="I577" s="48">
        <f>IF(F577=0,0,IF(H577&gt;DC_2018!$G$11,0,F577/((DC_2018!$G$11-H577)*9.92/20.72)))</f>
        <v>0</v>
      </c>
      <c r="J577" s="48">
        <f>IF(OR(I577&lt;Summary!$F$5, I577=Summary!$F$5), I577, Summary!$F$5)</f>
        <v>0</v>
      </c>
      <c r="K577" s="3">
        <f>[2]Intensity!C580</f>
        <v>478.96545441404447</v>
      </c>
      <c r="L577">
        <f>J577*(DC_2018!$G$11-H577)*9.92/20.72</f>
        <v>0</v>
      </c>
      <c r="M577">
        <f t="shared" si="66"/>
        <v>0</v>
      </c>
      <c r="N577">
        <f t="shared" si="67"/>
        <v>0</v>
      </c>
      <c r="O577" s="48">
        <f>IF(M577=0,0, M577/(DC_2018!$G$11))</f>
        <v>0</v>
      </c>
      <c r="P577" s="48">
        <f>IF(OR(O577&lt;Summary!$G$5, O577 = Summary!$G$5), O577, Summary!$G$5)</f>
        <v>0</v>
      </c>
      <c r="Q577">
        <f>P577*DC_2018!$G$11</f>
        <v>0</v>
      </c>
      <c r="R577">
        <f t="shared" si="68"/>
        <v>0</v>
      </c>
      <c r="S577">
        <f t="shared" si="69"/>
        <v>0</v>
      </c>
      <c r="T577">
        <f t="shared" si="70"/>
        <v>0</v>
      </c>
      <c r="U577">
        <f t="shared" si="71"/>
        <v>0</v>
      </c>
    </row>
    <row r="578" spans="1:21">
      <c r="A578">
        <v>1</v>
      </c>
      <c r="B578">
        <v>25</v>
      </c>
      <c r="C578">
        <v>0</v>
      </c>
      <c r="D578" s="47">
        <f>'[4]2018'!P578</f>
        <v>0</v>
      </c>
      <c r="E578" s="47">
        <f>'[4]2018'!Q578</f>
        <v>0</v>
      </c>
      <c r="F578">
        <f t="shared" ref="F578:F641" si="72">E578+D578</f>
        <v>0</v>
      </c>
      <c r="G578">
        <f t="shared" ref="G578:G641" si="73">IF(F578=0, 0, 11*D578/F578+48*E578/F578)</f>
        <v>0</v>
      </c>
      <c r="H578" s="3">
        <f>DC_2018!K578</f>
        <v>3.195050453694825</v>
      </c>
      <c r="I578" s="48">
        <f>IF(F578=0,0,IF(H578&gt;DC_2018!$G$11,0,F578/((DC_2018!$G$11-H578)*9.92/20.72)))</f>
        <v>0</v>
      </c>
      <c r="J578" s="48">
        <f>IF(OR(I578&lt;Summary!$F$5, I578=Summary!$F$5), I578, Summary!$F$5)</f>
        <v>0</v>
      </c>
      <c r="K578" s="3">
        <f>[2]Intensity!C581</f>
        <v>477.7589423269967</v>
      </c>
      <c r="L578">
        <f>J578*(DC_2018!$G$11-H578)*9.92/20.72</f>
        <v>0</v>
      </c>
      <c r="M578">
        <f t="shared" si="66"/>
        <v>0</v>
      </c>
      <c r="N578">
        <f t="shared" si="67"/>
        <v>0</v>
      </c>
      <c r="O578" s="48">
        <f>IF(M578=0,0, M578/(DC_2018!$G$11))</f>
        <v>0</v>
      </c>
      <c r="P578" s="48">
        <f>IF(OR(O578&lt;Summary!$G$5, O578 = Summary!$G$5), O578, Summary!$G$5)</f>
        <v>0</v>
      </c>
      <c r="Q578">
        <f>P578*DC_2018!$G$11</f>
        <v>0</v>
      </c>
      <c r="R578">
        <f t="shared" si="68"/>
        <v>0</v>
      </c>
      <c r="S578">
        <f t="shared" si="69"/>
        <v>0</v>
      </c>
      <c r="T578">
        <f t="shared" si="70"/>
        <v>0</v>
      </c>
      <c r="U578">
        <f t="shared" si="71"/>
        <v>0</v>
      </c>
    </row>
    <row r="579" spans="1:21">
      <c r="A579">
        <v>1</v>
      </c>
      <c r="B579">
        <v>25</v>
      </c>
      <c r="C579">
        <v>1</v>
      </c>
      <c r="D579" s="47">
        <f>'[4]2018'!P579</f>
        <v>0</v>
      </c>
      <c r="E579" s="47">
        <f>'[4]2018'!Q579</f>
        <v>0</v>
      </c>
      <c r="F579">
        <f t="shared" si="72"/>
        <v>0</v>
      </c>
      <c r="G579">
        <f t="shared" si="73"/>
        <v>0</v>
      </c>
      <c r="H579" s="3">
        <f>DC_2018!K579</f>
        <v>2.9695704209056117</v>
      </c>
      <c r="I579" s="48">
        <f>IF(F579=0,0,IF(H579&gt;DC_2018!$G$11,0,F579/((DC_2018!$G$11-H579)*9.92/20.72)))</f>
        <v>0</v>
      </c>
      <c r="J579" s="48">
        <f>IF(OR(I579&lt;Summary!$F$5, I579=Summary!$F$5), I579, Summary!$F$5)</f>
        <v>0</v>
      </c>
      <c r="K579" s="3">
        <f>[2]Intensity!C582</f>
        <v>478.77371878521859</v>
      </c>
      <c r="L579">
        <f>J579*(DC_2018!$G$11-H579)*9.92/20.72</f>
        <v>0</v>
      </c>
      <c r="M579">
        <f t="shared" ref="M579:M642" si="74">F579-L579</f>
        <v>0</v>
      </c>
      <c r="N579">
        <f t="shared" ref="N579:N642" si="75">(K579-G579)*L579</f>
        <v>0</v>
      </c>
      <c r="O579" s="48">
        <f>IF(M579=0,0, M579/(DC_2018!$G$11))</f>
        <v>0</v>
      </c>
      <c r="P579" s="48">
        <f>IF(OR(O579&lt;Summary!$G$5, O579 = Summary!$G$5), O579, Summary!$G$5)</f>
        <v>0</v>
      </c>
      <c r="Q579">
        <f>P579*DC_2018!$G$11</f>
        <v>0</v>
      </c>
      <c r="R579">
        <f t="shared" ref="R579:R642" si="76">L579+Q579</f>
        <v>0</v>
      </c>
      <c r="S579">
        <f t="shared" ref="S579:S642" si="77">F579-R579</f>
        <v>0</v>
      </c>
      <c r="T579">
        <f t="shared" ref="T579:T642" si="78">(K579-G579)*Q579</f>
        <v>0</v>
      </c>
      <c r="U579">
        <f t="shared" ref="U579:U642" si="79">N579+T579</f>
        <v>0</v>
      </c>
    </row>
    <row r="580" spans="1:21">
      <c r="A580">
        <v>1</v>
      </c>
      <c r="B580">
        <v>25</v>
      </c>
      <c r="C580">
        <v>2</v>
      </c>
      <c r="D580" s="47">
        <f>'[4]2018'!P580</f>
        <v>0</v>
      </c>
      <c r="E580" s="47">
        <f>'[4]2018'!Q580</f>
        <v>0</v>
      </c>
      <c r="F580">
        <f t="shared" si="72"/>
        <v>0</v>
      </c>
      <c r="G580">
        <f t="shared" si="73"/>
        <v>0</v>
      </c>
      <c r="H580" s="3">
        <f>DC_2018!K580</f>
        <v>2.8693570767133796</v>
      </c>
      <c r="I580" s="48">
        <f>IF(F580=0,0,IF(H580&gt;DC_2018!$G$11,0,F580/((DC_2018!$G$11-H580)*9.92/20.72)))</f>
        <v>0</v>
      </c>
      <c r="J580" s="48">
        <f>IF(OR(I580&lt;Summary!$F$5, I580=Summary!$F$5), I580, Summary!$F$5)</f>
        <v>0</v>
      </c>
      <c r="K580" s="3">
        <f>[2]Intensity!C583</f>
        <v>482.16176069717727</v>
      </c>
      <c r="L580">
        <f>J580*(DC_2018!$G$11-H580)*9.92/20.72</f>
        <v>0</v>
      </c>
      <c r="M580">
        <f t="shared" si="74"/>
        <v>0</v>
      </c>
      <c r="N580">
        <f t="shared" si="75"/>
        <v>0</v>
      </c>
      <c r="O580" s="48">
        <f>IF(M580=0,0, M580/(DC_2018!$G$11))</f>
        <v>0</v>
      </c>
      <c r="P580" s="48">
        <f>IF(OR(O580&lt;Summary!$G$5, O580 = Summary!$G$5), O580, Summary!$G$5)</f>
        <v>0</v>
      </c>
      <c r="Q580">
        <f>P580*DC_2018!$G$11</f>
        <v>0</v>
      </c>
      <c r="R580">
        <f t="shared" si="76"/>
        <v>0</v>
      </c>
      <c r="S580">
        <f t="shared" si="77"/>
        <v>0</v>
      </c>
      <c r="T580">
        <f t="shared" si="78"/>
        <v>0</v>
      </c>
      <c r="U580">
        <f t="shared" si="79"/>
        <v>0</v>
      </c>
    </row>
    <row r="581" spans="1:21">
      <c r="A581">
        <v>1</v>
      </c>
      <c r="B581">
        <v>25</v>
      </c>
      <c r="C581">
        <v>3</v>
      </c>
      <c r="D581" s="47">
        <f>'[4]2018'!P581</f>
        <v>0</v>
      </c>
      <c r="E581" s="47">
        <f>'[4]2018'!Q581</f>
        <v>0</v>
      </c>
      <c r="F581">
        <f t="shared" si="72"/>
        <v>0</v>
      </c>
      <c r="G581">
        <f t="shared" si="73"/>
        <v>0</v>
      </c>
      <c r="H581" s="3">
        <f>DC_2018!K581</f>
        <v>2.8108992879720649</v>
      </c>
      <c r="I581" s="48">
        <f>IF(F581=0,0,IF(H581&gt;DC_2018!$G$11,0,F581/((DC_2018!$G$11-H581)*9.92/20.72)))</f>
        <v>0</v>
      </c>
      <c r="J581" s="48">
        <f>IF(OR(I581&lt;Summary!$F$5, I581=Summary!$F$5), I581, Summary!$F$5)</f>
        <v>0</v>
      </c>
      <c r="K581" s="3">
        <f>[2]Intensity!C584</f>
        <v>472.99966347993086</v>
      </c>
      <c r="L581">
        <f>J581*(DC_2018!$G$11-H581)*9.92/20.72</f>
        <v>0</v>
      </c>
      <c r="M581">
        <f t="shared" si="74"/>
        <v>0</v>
      </c>
      <c r="N581">
        <f t="shared" si="75"/>
        <v>0</v>
      </c>
      <c r="O581" s="48">
        <f>IF(M581=0,0, M581/(DC_2018!$G$11))</f>
        <v>0</v>
      </c>
      <c r="P581" s="48">
        <f>IF(OR(O581&lt;Summary!$G$5, O581 = Summary!$G$5), O581, Summary!$G$5)</f>
        <v>0</v>
      </c>
      <c r="Q581">
        <f>P581*DC_2018!$G$11</f>
        <v>0</v>
      </c>
      <c r="R581">
        <f t="shared" si="76"/>
        <v>0</v>
      </c>
      <c r="S581">
        <f t="shared" si="77"/>
        <v>0</v>
      </c>
      <c r="T581">
        <f t="shared" si="78"/>
        <v>0</v>
      </c>
      <c r="U581">
        <f t="shared" si="79"/>
        <v>0</v>
      </c>
    </row>
    <row r="582" spans="1:21">
      <c r="A582">
        <v>1</v>
      </c>
      <c r="B582">
        <v>25</v>
      </c>
      <c r="C582">
        <v>4</v>
      </c>
      <c r="D582" s="47">
        <f>'[4]2018'!P582</f>
        <v>0</v>
      </c>
      <c r="E582" s="47">
        <f>'[4]2018'!Q582</f>
        <v>0</v>
      </c>
      <c r="F582">
        <f t="shared" si="72"/>
        <v>0</v>
      </c>
      <c r="G582">
        <f t="shared" si="73"/>
        <v>0</v>
      </c>
      <c r="H582" s="3">
        <f>DC_2018!K582</f>
        <v>2.9862726430929807</v>
      </c>
      <c r="I582" s="48">
        <f>IF(F582=0,0,IF(H582&gt;DC_2018!$G$11,0,F582/((DC_2018!$G$11-H582)*9.92/20.72)))</f>
        <v>0</v>
      </c>
      <c r="J582" s="48">
        <f>IF(OR(I582&lt;Summary!$F$5, I582=Summary!$F$5), I582, Summary!$F$5)</f>
        <v>0</v>
      </c>
      <c r="K582" s="3">
        <f>[2]Intensity!C585</f>
        <v>469.72976403684072</v>
      </c>
      <c r="L582">
        <f>J582*(DC_2018!$G$11-H582)*9.92/20.72</f>
        <v>0</v>
      </c>
      <c r="M582">
        <f t="shared" si="74"/>
        <v>0</v>
      </c>
      <c r="N582">
        <f t="shared" si="75"/>
        <v>0</v>
      </c>
      <c r="O582" s="48">
        <f>IF(M582=0,0, M582/(DC_2018!$G$11))</f>
        <v>0</v>
      </c>
      <c r="P582" s="48">
        <f>IF(OR(O582&lt;Summary!$G$5, O582 = Summary!$G$5), O582, Summary!$G$5)</f>
        <v>0</v>
      </c>
      <c r="Q582">
        <f>P582*DC_2018!$G$11</f>
        <v>0</v>
      </c>
      <c r="R582">
        <f t="shared" si="76"/>
        <v>0</v>
      </c>
      <c r="S582">
        <f t="shared" si="77"/>
        <v>0</v>
      </c>
      <c r="T582">
        <f t="shared" si="78"/>
        <v>0</v>
      </c>
      <c r="U582">
        <f t="shared" si="79"/>
        <v>0</v>
      </c>
    </row>
    <row r="583" spans="1:21">
      <c r="A583">
        <v>1</v>
      </c>
      <c r="B583">
        <v>25</v>
      </c>
      <c r="C583">
        <v>5</v>
      </c>
      <c r="D583" s="47">
        <f>'[4]2018'!P583</f>
        <v>0</v>
      </c>
      <c r="E583" s="47">
        <f>'[4]2018'!Q583</f>
        <v>0</v>
      </c>
      <c r="F583">
        <f t="shared" si="72"/>
        <v>0</v>
      </c>
      <c r="G583">
        <f t="shared" si="73"/>
        <v>0</v>
      </c>
      <c r="H583" s="3">
        <f>DC_2018!K583</f>
        <v>3.3871260310229583</v>
      </c>
      <c r="I583" s="48">
        <f>IF(F583=0,0,IF(H583&gt;DC_2018!$G$11,0,F583/((DC_2018!$G$11-H583)*9.92/20.72)))</f>
        <v>0</v>
      </c>
      <c r="J583" s="48">
        <f>IF(OR(I583&lt;Summary!$F$5, I583=Summary!$F$5), I583, Summary!$F$5)</f>
        <v>0</v>
      </c>
      <c r="K583" s="3">
        <f>[2]Intensity!C586</f>
        <v>473.5535009468997</v>
      </c>
      <c r="L583">
        <f>J583*(DC_2018!$G$11-H583)*9.92/20.72</f>
        <v>0</v>
      </c>
      <c r="M583">
        <f t="shared" si="74"/>
        <v>0</v>
      </c>
      <c r="N583">
        <f t="shared" si="75"/>
        <v>0</v>
      </c>
      <c r="O583" s="48">
        <f>IF(M583=0,0, M583/(DC_2018!$G$11))</f>
        <v>0</v>
      </c>
      <c r="P583" s="48">
        <f>IF(OR(O583&lt;Summary!$G$5, O583 = Summary!$G$5), O583, Summary!$G$5)</f>
        <v>0</v>
      </c>
      <c r="Q583">
        <f>P583*DC_2018!$G$11</f>
        <v>0</v>
      </c>
      <c r="R583">
        <f t="shared" si="76"/>
        <v>0</v>
      </c>
      <c r="S583">
        <f t="shared" si="77"/>
        <v>0</v>
      </c>
      <c r="T583">
        <f t="shared" si="78"/>
        <v>0</v>
      </c>
      <c r="U583">
        <f t="shared" si="79"/>
        <v>0</v>
      </c>
    </row>
    <row r="584" spans="1:21">
      <c r="A584">
        <v>1</v>
      </c>
      <c r="B584">
        <v>25</v>
      </c>
      <c r="C584">
        <v>6</v>
      </c>
      <c r="D584" s="47">
        <f>'[4]2018'!P584</f>
        <v>0</v>
      </c>
      <c r="E584" s="47">
        <f>'[4]2018'!Q584</f>
        <v>0</v>
      </c>
      <c r="F584">
        <f t="shared" si="72"/>
        <v>0</v>
      </c>
      <c r="G584">
        <f t="shared" si="73"/>
        <v>0</v>
      </c>
      <c r="H584" s="3">
        <f>DC_2018!K584</f>
        <v>4.4978239394534105</v>
      </c>
      <c r="I584" s="48">
        <f>IF(F584=0,0,IF(H584&gt;DC_2018!$G$11,0,F584/((DC_2018!$G$11-H584)*9.92/20.72)))</f>
        <v>0</v>
      </c>
      <c r="J584" s="48">
        <f>IF(OR(I584&lt;Summary!$F$5, I584=Summary!$F$5), I584, Summary!$F$5)</f>
        <v>0</v>
      </c>
      <c r="K584" s="3">
        <f>[2]Intensity!C587</f>
        <v>476.89445624989099</v>
      </c>
      <c r="L584">
        <f>J584*(DC_2018!$G$11-H584)*9.92/20.72</f>
        <v>0</v>
      </c>
      <c r="M584">
        <f t="shared" si="74"/>
        <v>0</v>
      </c>
      <c r="N584">
        <f t="shared" si="75"/>
        <v>0</v>
      </c>
      <c r="O584" s="48">
        <f>IF(M584=0,0, M584/(DC_2018!$G$11))</f>
        <v>0</v>
      </c>
      <c r="P584" s="48">
        <f>IF(OR(O584&lt;Summary!$G$5, O584 = Summary!$G$5), O584, Summary!$G$5)</f>
        <v>0</v>
      </c>
      <c r="Q584">
        <f>P584*DC_2018!$G$11</f>
        <v>0</v>
      </c>
      <c r="R584">
        <f t="shared" si="76"/>
        <v>0</v>
      </c>
      <c r="S584">
        <f t="shared" si="77"/>
        <v>0</v>
      </c>
      <c r="T584">
        <f t="shared" si="78"/>
        <v>0</v>
      </c>
      <c r="U584">
        <f t="shared" si="79"/>
        <v>0</v>
      </c>
    </row>
    <row r="585" spans="1:21">
      <c r="A585">
        <v>1</v>
      </c>
      <c r="B585">
        <v>25</v>
      </c>
      <c r="C585">
        <v>7</v>
      </c>
      <c r="D585" s="47">
        <f>'[4]2018'!P585</f>
        <v>0</v>
      </c>
      <c r="E585" s="47">
        <f>'[4]2018'!Q585</f>
        <v>0.49666681925455752</v>
      </c>
      <c r="F585">
        <f t="shared" si="72"/>
        <v>0.49666681925455752</v>
      </c>
      <c r="G585">
        <f t="shared" si="73"/>
        <v>48</v>
      </c>
      <c r="H585" s="3">
        <f>DC_2018!K585</f>
        <v>4.6731972945967559</v>
      </c>
      <c r="I585" s="48">
        <f>IF(F585=0,0,IF(H585&gt;DC_2018!$G$11,0,F585/((DC_2018!$G$11-H585)*9.92/20.72)))</f>
        <v>0.23005386786767068</v>
      </c>
      <c r="J585" s="48">
        <f>IF(OR(I585&lt;Summary!$F$5, I585=Summary!$F$5), I585, Summary!$F$5)</f>
        <v>0.23005386786767068</v>
      </c>
      <c r="K585" s="3">
        <f>[2]Intensity!C588</f>
        <v>482.67084200740697</v>
      </c>
      <c r="L585">
        <f>J585*(DC_2018!$G$11-H585)*9.92/20.72</f>
        <v>0.49666681925455752</v>
      </c>
      <c r="M585">
        <f t="shared" si="74"/>
        <v>0</v>
      </c>
      <c r="N585">
        <f t="shared" si="75"/>
        <v>215.88658452251914</v>
      </c>
      <c r="O585" s="48">
        <f>IF(M585=0,0, M585/(DC_2018!$G$11))</f>
        <v>0</v>
      </c>
      <c r="P585" s="48">
        <f>IF(OR(O585&lt;Summary!$G$5, O585 = Summary!$G$5), O585, Summary!$G$5)</f>
        <v>0</v>
      </c>
      <c r="Q585">
        <f>P585*DC_2018!$G$11</f>
        <v>0</v>
      </c>
      <c r="R585">
        <f t="shared" si="76"/>
        <v>0.49666681925455752</v>
      </c>
      <c r="S585">
        <f t="shared" si="77"/>
        <v>0</v>
      </c>
      <c r="T585">
        <f t="shared" si="78"/>
        <v>0</v>
      </c>
      <c r="U585">
        <f t="shared" si="79"/>
        <v>215.88658452251914</v>
      </c>
    </row>
    <row r="586" spans="1:21">
      <c r="A586">
        <v>1</v>
      </c>
      <c r="B586">
        <v>25</v>
      </c>
      <c r="C586">
        <v>8</v>
      </c>
      <c r="D586" s="47">
        <f>'[4]2018'!P586</f>
        <v>0</v>
      </c>
      <c r="E586" s="47">
        <f>'[4]2018'!Q586</f>
        <v>3.7416673151651989</v>
      </c>
      <c r="F586">
        <f t="shared" si="72"/>
        <v>3.7416673151651989</v>
      </c>
      <c r="G586">
        <f t="shared" si="73"/>
        <v>48</v>
      </c>
      <c r="H586" s="3">
        <f>DC_2018!K586</f>
        <v>5.8507041028630731</v>
      </c>
      <c r="I586" s="48">
        <f>IF(F586=0,0,IF(H586&gt;DC_2018!$G$11,0,F586/((DC_2018!$G$11-H586)*9.92/20.72)))</f>
        <v>2.3456275024056077</v>
      </c>
      <c r="J586" s="48">
        <f>IF(OR(I586&lt;Summary!$F$5, I586=Summary!$F$5), I586, Summary!$F$5)</f>
        <v>2.3456275024056077</v>
      </c>
      <c r="K586" s="3">
        <f>[2]Intensity!C589</f>
        <v>485.12168318787917</v>
      </c>
      <c r="L586">
        <f>J586*(DC_2018!$G$11-H586)*9.92/20.72</f>
        <v>3.7416673151651989</v>
      </c>
      <c r="M586">
        <f t="shared" si="74"/>
        <v>0</v>
      </c>
      <c r="N586">
        <f t="shared" si="75"/>
        <v>1635.5639147340846</v>
      </c>
      <c r="O586" s="48">
        <f>IF(M586=0,0, M586/(DC_2018!$G$11))</f>
        <v>0</v>
      </c>
      <c r="P586" s="48">
        <f>IF(OR(O586&lt;Summary!$G$5, O586 = Summary!$G$5), O586, Summary!$G$5)</f>
        <v>0</v>
      </c>
      <c r="Q586">
        <f>P586*DC_2018!$G$11</f>
        <v>0</v>
      </c>
      <c r="R586">
        <f t="shared" si="76"/>
        <v>3.7416673151651989</v>
      </c>
      <c r="S586">
        <f t="shared" si="77"/>
        <v>0</v>
      </c>
      <c r="T586">
        <f t="shared" si="78"/>
        <v>0</v>
      </c>
      <c r="U586">
        <f t="shared" si="79"/>
        <v>1635.5639147340846</v>
      </c>
    </row>
    <row r="587" spans="1:21">
      <c r="A587">
        <v>1</v>
      </c>
      <c r="B587">
        <v>25</v>
      </c>
      <c r="C587">
        <v>9</v>
      </c>
      <c r="D587" s="47">
        <f>'[4]2018'!P587</f>
        <v>0</v>
      </c>
      <c r="E587" s="47">
        <f>'[4]2018'!Q587</f>
        <v>66.642008619393764</v>
      </c>
      <c r="F587">
        <f t="shared" si="72"/>
        <v>66.642008619393764</v>
      </c>
      <c r="G587">
        <f t="shared" si="73"/>
        <v>48</v>
      </c>
      <c r="H587" s="3">
        <f>DC_2018!K587</f>
        <v>6.9363486780455101</v>
      </c>
      <c r="I587" s="48">
        <f>IF(F587=0,0,IF(H587&gt;DC_2018!$G$11,0,F587/((DC_2018!$G$11-H587)*9.92/20.72)))</f>
        <v>61.969575426631003</v>
      </c>
      <c r="J587" s="48">
        <f>IF(OR(I587&lt;Summary!$F$5, I587=Summary!$F$5), I587, Summary!$F$5)</f>
        <v>61.969575426631003</v>
      </c>
      <c r="K587" s="3">
        <f>[2]Intensity!C590</f>
        <v>483.18150674745903</v>
      </c>
      <c r="L587">
        <f>J587*(DC_2018!$G$11-H587)*9.92/20.72</f>
        <v>66.642008619393764</v>
      </c>
      <c r="M587">
        <f t="shared" si="74"/>
        <v>0</v>
      </c>
      <c r="N587">
        <f t="shared" si="75"/>
        <v>29001.369723664931</v>
      </c>
      <c r="O587" s="48">
        <f>IF(M587=0,0, M587/(DC_2018!$G$11))</f>
        <v>0</v>
      </c>
      <c r="P587" s="48">
        <f>IF(OR(O587&lt;Summary!$G$5, O587 = Summary!$G$5), O587, Summary!$G$5)</f>
        <v>0</v>
      </c>
      <c r="Q587">
        <f>P587*DC_2018!$G$11</f>
        <v>0</v>
      </c>
      <c r="R587">
        <f t="shared" si="76"/>
        <v>66.642008619393764</v>
      </c>
      <c r="S587">
        <f t="shared" si="77"/>
        <v>0</v>
      </c>
      <c r="T587">
        <f t="shared" si="78"/>
        <v>0</v>
      </c>
      <c r="U587">
        <f t="shared" si="79"/>
        <v>29001.369723664931</v>
      </c>
    </row>
    <row r="588" spans="1:21">
      <c r="A588">
        <v>1</v>
      </c>
      <c r="B588">
        <v>25</v>
      </c>
      <c r="C588">
        <v>10</v>
      </c>
      <c r="D588" s="47">
        <f>'[4]2018'!P588</f>
        <v>15.365833282470701</v>
      </c>
      <c r="E588" s="47">
        <f>'[4]2018'!Q588</f>
        <v>337.62203005636263</v>
      </c>
      <c r="F588">
        <f t="shared" si="72"/>
        <v>352.98786333883334</v>
      </c>
      <c r="G588">
        <f t="shared" si="73"/>
        <v>46.389361531941177</v>
      </c>
      <c r="H588" s="3">
        <f>DC_2018!K588</f>
        <v>7.6712465429448917</v>
      </c>
      <c r="I588" s="48">
        <f>IF(F588=0,0,IF(H588&gt;DC_2018!$G$11,0,F588/((DC_2018!$G$11-H588)*9.92/20.72)))</f>
        <v>487.85159027866041</v>
      </c>
      <c r="J588" s="48">
        <f>IF(OR(I588&lt;Summary!$F$5, I588=Summary!$F$5), I588, Summary!$F$5)</f>
        <v>288</v>
      </c>
      <c r="K588" s="3">
        <f>[2]Intensity!C591</f>
        <v>482.32032730882213</v>
      </c>
      <c r="L588">
        <f>J588*(DC_2018!$G$11-H588)*9.92/20.72</f>
        <v>208.38407964093258</v>
      </c>
      <c r="M588">
        <f t="shared" si="74"/>
        <v>144.60378369790075</v>
      </c>
      <c r="N588">
        <f t="shared" si="75"/>
        <v>90841.073090398218</v>
      </c>
      <c r="O588" s="48">
        <f>IF(M588=0,0, M588/(DC_2018!$G$11))</f>
        <v>15.747681042092045</v>
      </c>
      <c r="P588" s="48">
        <f>IF(OR(O588&lt;Summary!$G$5, O588 = Summary!$G$5), O588, Summary!$G$5)</f>
        <v>0</v>
      </c>
      <c r="Q588">
        <f>P588*DC_2018!$G$11</f>
        <v>0</v>
      </c>
      <c r="R588">
        <f t="shared" si="76"/>
        <v>208.38407964093258</v>
      </c>
      <c r="S588">
        <f t="shared" si="77"/>
        <v>144.60378369790075</v>
      </c>
      <c r="T588">
        <f t="shared" si="78"/>
        <v>0</v>
      </c>
      <c r="U588">
        <f t="shared" si="79"/>
        <v>90841.073090398218</v>
      </c>
    </row>
    <row r="589" spans="1:21">
      <c r="A589">
        <v>1</v>
      </c>
      <c r="B589">
        <v>25</v>
      </c>
      <c r="C589">
        <v>11</v>
      </c>
      <c r="D589" s="47">
        <f>'[4]2018'!P589</f>
        <v>52.714100941335253</v>
      </c>
      <c r="E589" s="47">
        <f>'[4]2018'!Q589</f>
        <v>453.85354895714971</v>
      </c>
      <c r="F589">
        <f t="shared" si="72"/>
        <v>506.56764989848494</v>
      </c>
      <c r="G589">
        <f t="shared" si="73"/>
        <v>44.149730968370633</v>
      </c>
      <c r="H589" s="3">
        <f>DC_2018!K589</f>
        <v>8.9072111399516505</v>
      </c>
      <c r="I589" s="48">
        <f>IF(F589=0,0,IF(H589&gt;DC_2018!$G$11,0,F589/((DC_2018!$G$11-H589)*9.92/20.72)))</f>
        <v>3842.8773165981884</v>
      </c>
      <c r="J589" s="48">
        <f>IF(OR(I589&lt;Summary!$F$5, I589=Summary!$F$5), I589, Summary!$F$5)</f>
        <v>288</v>
      </c>
      <c r="K589" s="3">
        <f>[2]Intensity!C592</f>
        <v>481.26752688303651</v>
      </c>
      <c r="L589">
        <f>J589*(DC_2018!$G$11-H589)*9.92/20.72</f>
        <v>37.964127176433117</v>
      </c>
      <c r="M589">
        <f t="shared" si="74"/>
        <v>468.60352272205182</v>
      </c>
      <c r="N589">
        <f t="shared" si="75"/>
        <v>16594.795595186511</v>
      </c>
      <c r="O589" s="48">
        <f>IF(M589=0,0, M589/(DC_2018!$G$11))</f>
        <v>51.03198977451607</v>
      </c>
      <c r="P589" s="48">
        <f>IF(OR(O589&lt;Summary!$G$5, O589 = Summary!$G$5), O589, Summary!$G$5)</f>
        <v>0</v>
      </c>
      <c r="Q589">
        <f>P589*DC_2018!$G$11</f>
        <v>0</v>
      </c>
      <c r="R589">
        <f t="shared" si="76"/>
        <v>37.964127176433117</v>
      </c>
      <c r="S589">
        <f t="shared" si="77"/>
        <v>468.60352272205182</v>
      </c>
      <c r="T589">
        <f t="shared" si="78"/>
        <v>0</v>
      </c>
      <c r="U589">
        <f t="shared" si="79"/>
        <v>16594.795595186511</v>
      </c>
    </row>
    <row r="590" spans="1:21">
      <c r="A590">
        <v>1</v>
      </c>
      <c r="B590">
        <v>25</v>
      </c>
      <c r="C590">
        <v>12</v>
      </c>
      <c r="D590" s="47">
        <f>'[4]2018'!P590</f>
        <v>8.5558779574450003</v>
      </c>
      <c r="E590" s="47">
        <f>'[4]2018'!Q590</f>
        <v>457.57551993615078</v>
      </c>
      <c r="F590">
        <f t="shared" si="72"/>
        <v>466.13139789359576</v>
      </c>
      <c r="G590">
        <f t="shared" si="73"/>
        <v>47.320862130600936</v>
      </c>
      <c r="H590" s="3">
        <f>DC_2018!K590</f>
        <v>8.6065711073383362</v>
      </c>
      <c r="I590" s="48">
        <f>IF(F590=0,0,IF(H590&gt;DC_2018!$G$11,0,F590/((DC_2018!$G$11-H590)*9.92/20.72)))</f>
        <v>1690.3783847067027</v>
      </c>
      <c r="J590" s="48">
        <f>IF(OR(I590&lt;Summary!$F$5, I590=Summary!$F$5), I590, Summary!$F$5)</f>
        <v>288</v>
      </c>
      <c r="K590" s="3">
        <f>[2]Intensity!C593</f>
        <v>481.57730089723435</v>
      </c>
      <c r="L590">
        <f>J590*(DC_2018!$G$11-H590)*9.92/20.72</f>
        <v>79.417628507269725</v>
      </c>
      <c r="M590">
        <f t="shared" si="74"/>
        <v>386.71376938632602</v>
      </c>
      <c r="N590">
        <f t="shared" si="75"/>
        <v>34487.616530858417</v>
      </c>
      <c r="O590" s="48">
        <f>IF(M590=0,0, M590/(DC_2018!$G$11))</f>
        <v>42.114009323598424</v>
      </c>
      <c r="P590" s="48">
        <f>IF(OR(O590&lt;Summary!$G$5, O590 = Summary!$G$5), O590, Summary!$G$5)</f>
        <v>0</v>
      </c>
      <c r="Q590">
        <f>P590*DC_2018!$G$11</f>
        <v>0</v>
      </c>
      <c r="R590">
        <f t="shared" si="76"/>
        <v>79.417628507269725</v>
      </c>
      <c r="S590">
        <f t="shared" si="77"/>
        <v>386.71376938632602</v>
      </c>
      <c r="T590">
        <f t="shared" si="78"/>
        <v>0</v>
      </c>
      <c r="U590">
        <f t="shared" si="79"/>
        <v>34487.616530858417</v>
      </c>
    </row>
    <row r="591" spans="1:21">
      <c r="A591">
        <v>1</v>
      </c>
      <c r="B591">
        <v>25</v>
      </c>
      <c r="C591">
        <v>13</v>
      </c>
      <c r="D591" s="47">
        <f>'[4]2018'!P591</f>
        <v>8.8381021182172486</v>
      </c>
      <c r="E591" s="47">
        <f>'[4]2018'!Q591</f>
        <v>380.50938378672839</v>
      </c>
      <c r="F591">
        <f t="shared" si="72"/>
        <v>389.34748590494564</v>
      </c>
      <c r="G591">
        <f t="shared" si="73"/>
        <v>47.160108154765709</v>
      </c>
      <c r="H591" s="3">
        <f>DC_2018!K591</f>
        <v>8.0971532641162884</v>
      </c>
      <c r="I591" s="48">
        <f>IF(F591=0,0,IF(H591&gt;DC_2018!$G$11,0,F591/((DC_2018!$G$11-H591)*9.92/20.72)))</f>
        <v>749.25404886530805</v>
      </c>
      <c r="J591" s="48">
        <f>IF(OR(I591&lt;Summary!$F$5, I591=Summary!$F$5), I591, Summary!$F$5)</f>
        <v>288</v>
      </c>
      <c r="K591" s="3">
        <f>[2]Intensity!C594</f>
        <v>483.30394624010046</v>
      </c>
      <c r="L591">
        <f>J591*(DC_2018!$G$11-H591)*9.92/20.72</f>
        <v>149.65828494412597</v>
      </c>
      <c r="M591">
        <f t="shared" si="74"/>
        <v>239.68920096081968</v>
      </c>
      <c r="N591">
        <f t="shared" si="75"/>
        <v>65272.538796799774</v>
      </c>
      <c r="O591" s="48">
        <f>IF(M591=0,0, M591/(DC_2018!$G$11))</f>
        <v>26.10269931698673</v>
      </c>
      <c r="P591" s="48">
        <f>IF(OR(O591&lt;Summary!$G$5, O591 = Summary!$G$5), O591, Summary!$G$5)</f>
        <v>0</v>
      </c>
      <c r="Q591">
        <f>P591*DC_2018!$G$11</f>
        <v>0</v>
      </c>
      <c r="R591">
        <f t="shared" si="76"/>
        <v>149.65828494412597</v>
      </c>
      <c r="S591">
        <f t="shared" si="77"/>
        <v>239.68920096081968</v>
      </c>
      <c r="T591">
        <f t="shared" si="78"/>
        <v>0</v>
      </c>
      <c r="U591">
        <f t="shared" si="79"/>
        <v>65272.538796799774</v>
      </c>
    </row>
    <row r="592" spans="1:21">
      <c r="A592">
        <v>1</v>
      </c>
      <c r="B592">
        <v>25</v>
      </c>
      <c r="C592">
        <v>14</v>
      </c>
      <c r="D592" s="47">
        <f>'[4]2018'!P592</f>
        <v>32.388538527639966</v>
      </c>
      <c r="E592" s="47">
        <f>'[4]2018'!Q592</f>
        <v>584.42150838368423</v>
      </c>
      <c r="F592">
        <f t="shared" si="72"/>
        <v>616.81004691132421</v>
      </c>
      <c r="G592">
        <f t="shared" si="73"/>
        <v>46.057139419950197</v>
      </c>
      <c r="H592" s="3">
        <f>DC_2018!K592</f>
        <v>8.5397622075017239</v>
      </c>
      <c r="I592" s="48">
        <f>IF(F592=0,0,IF(H592&gt;DC_2018!$G$11,0,F592/((DC_2018!$G$11-H592)*9.92/20.72)))</f>
        <v>2004.312977368988</v>
      </c>
      <c r="J592" s="48">
        <f>IF(OR(I592&lt;Summary!$F$5, I592=Summary!$F$5), I592, Summary!$F$5)</f>
        <v>288</v>
      </c>
      <c r="K592" s="3">
        <f>[2]Intensity!C595</f>
        <v>477.47911281399632</v>
      </c>
      <c r="L592">
        <f>J592*(DC_2018!$G$11-H592)*9.92/20.72</f>
        <v>88.629518202115662</v>
      </c>
      <c r="M592">
        <f t="shared" si="74"/>
        <v>528.1805287092086</v>
      </c>
      <c r="N592">
        <f t="shared" si="75"/>
        <v>38236.721643720266</v>
      </c>
      <c r="O592" s="48">
        <f>IF(M592=0,0, M592/(DC_2018!$G$11))</f>
        <v>57.520061274004597</v>
      </c>
      <c r="P592" s="48">
        <f>IF(OR(O592&lt;Summary!$G$5, O592 = Summary!$G$5), O592, Summary!$G$5)</f>
        <v>0</v>
      </c>
      <c r="Q592">
        <f>P592*DC_2018!$G$11</f>
        <v>0</v>
      </c>
      <c r="R592">
        <f t="shared" si="76"/>
        <v>88.629518202115662</v>
      </c>
      <c r="S592">
        <f t="shared" si="77"/>
        <v>528.1805287092086</v>
      </c>
      <c r="T592">
        <f t="shared" si="78"/>
        <v>0</v>
      </c>
      <c r="U592">
        <f t="shared" si="79"/>
        <v>38236.721643720266</v>
      </c>
    </row>
    <row r="593" spans="1:21">
      <c r="A593">
        <v>1</v>
      </c>
      <c r="B593">
        <v>25</v>
      </c>
      <c r="C593">
        <v>15</v>
      </c>
      <c r="D593" s="47">
        <f>'[4]2018'!P593</f>
        <v>0</v>
      </c>
      <c r="E593" s="47">
        <f>'[4]2018'!Q593</f>
        <v>0.70666668812433919</v>
      </c>
      <c r="F593">
        <f t="shared" si="72"/>
        <v>0.70666668812433919</v>
      </c>
      <c r="G593">
        <f t="shared" si="73"/>
        <v>48</v>
      </c>
      <c r="H593" s="3">
        <f>DC_2018!K593</f>
        <v>9.1995000614967228</v>
      </c>
      <c r="I593" s="48">
        <f>IF(F593=0,0,IF(H593&gt;DC_2018!$G$11,0,F593/((DC_2018!$G$11-H593)*9.92/20.72)))</f>
        <v>0</v>
      </c>
      <c r="J593" s="48">
        <f>IF(OR(I593&lt;Summary!$F$5, I593=Summary!$F$5), I593, Summary!$F$5)</f>
        <v>0</v>
      </c>
      <c r="K593" s="3">
        <f>[2]Intensity!C596</f>
        <v>475.54287957908889</v>
      </c>
      <c r="L593">
        <f>J593*(DC_2018!$G$11-H593)*9.92/20.72</f>
        <v>0</v>
      </c>
      <c r="M593">
        <f t="shared" si="74"/>
        <v>0.70666668812433919</v>
      </c>
      <c r="N593">
        <f t="shared" si="75"/>
        <v>0</v>
      </c>
      <c r="O593" s="48">
        <f>IF(M593=0,0, M593/(DC_2018!$G$11))</f>
        <v>7.6957610119680303E-2</v>
      </c>
      <c r="P593" s="48">
        <f>IF(OR(O593&lt;Summary!$G$5, O593 = Summary!$G$5), O593, Summary!$G$5)</f>
        <v>0</v>
      </c>
      <c r="Q593">
        <f>P593*DC_2018!$G$11</f>
        <v>0</v>
      </c>
      <c r="R593">
        <f t="shared" si="76"/>
        <v>0</v>
      </c>
      <c r="S593">
        <f t="shared" si="77"/>
        <v>0.70666668812433919</v>
      </c>
      <c r="T593">
        <f t="shared" si="78"/>
        <v>0</v>
      </c>
      <c r="U593">
        <f t="shared" si="79"/>
        <v>0</v>
      </c>
    </row>
    <row r="594" spans="1:21">
      <c r="A594">
        <v>1</v>
      </c>
      <c r="B594">
        <v>25</v>
      </c>
      <c r="C594">
        <v>16</v>
      </c>
      <c r="D594" s="47">
        <f>'[4]2018'!P594</f>
        <v>0</v>
      </c>
      <c r="E594" s="47">
        <f>'[4]2018'!Q594</f>
        <v>0</v>
      </c>
      <c r="F594">
        <f t="shared" si="72"/>
        <v>0</v>
      </c>
      <c r="G594">
        <f t="shared" si="73"/>
        <v>0</v>
      </c>
      <c r="H594" s="3">
        <f>DC_2018!K594</f>
        <v>10.544029113785143</v>
      </c>
      <c r="I594" s="48">
        <f>IF(F594=0,0,IF(H594&gt;DC_2018!$G$11,0,F594/((DC_2018!$G$11-H594)*9.92/20.72)))</f>
        <v>0</v>
      </c>
      <c r="J594" s="48">
        <f>IF(OR(I594&lt;Summary!$F$5, I594=Summary!$F$5), I594, Summary!$F$5)</f>
        <v>0</v>
      </c>
      <c r="K594" s="3">
        <f>[2]Intensity!C597</f>
        <v>475.51017182910005</v>
      </c>
      <c r="L594">
        <f>J594*(DC_2018!$G$11-H594)*9.92/20.72</f>
        <v>0</v>
      </c>
      <c r="M594">
        <f t="shared" si="74"/>
        <v>0</v>
      </c>
      <c r="N594">
        <f t="shared" si="75"/>
        <v>0</v>
      </c>
      <c r="O594" s="48">
        <f>IF(M594=0,0, M594/(DC_2018!$G$11))</f>
        <v>0</v>
      </c>
      <c r="P594" s="48">
        <f>IF(OR(O594&lt;Summary!$G$5, O594 = Summary!$G$5), O594, Summary!$G$5)</f>
        <v>0</v>
      </c>
      <c r="Q594">
        <f>P594*DC_2018!$G$11</f>
        <v>0</v>
      </c>
      <c r="R594">
        <f t="shared" si="76"/>
        <v>0</v>
      </c>
      <c r="S594">
        <f t="shared" si="77"/>
        <v>0</v>
      </c>
      <c r="T594">
        <f t="shared" si="78"/>
        <v>0</v>
      </c>
      <c r="U594">
        <f t="shared" si="79"/>
        <v>0</v>
      </c>
    </row>
    <row r="595" spans="1:21">
      <c r="A595">
        <v>1</v>
      </c>
      <c r="B595">
        <v>25</v>
      </c>
      <c r="C595">
        <v>17</v>
      </c>
      <c r="D595" s="47">
        <f>'[4]2018'!P595</f>
        <v>0</v>
      </c>
      <c r="E595" s="47">
        <f>'[4]2018'!Q595</f>
        <v>0</v>
      </c>
      <c r="F595">
        <f t="shared" si="72"/>
        <v>0</v>
      </c>
      <c r="G595">
        <f t="shared" si="73"/>
        <v>0</v>
      </c>
      <c r="H595" s="3">
        <f>DC_2018!K595</f>
        <v>9.9594512707707867</v>
      </c>
      <c r="I595" s="48">
        <f>IF(F595=0,0,IF(H595&gt;DC_2018!$G$11,0,F595/((DC_2018!$G$11-H595)*9.92/20.72)))</f>
        <v>0</v>
      </c>
      <c r="J595" s="48">
        <f>IF(OR(I595&lt;Summary!$F$5, I595=Summary!$F$5), I595, Summary!$F$5)</f>
        <v>0</v>
      </c>
      <c r="K595" s="3">
        <f>[2]Intensity!C598</f>
        <v>475.51017182910005</v>
      </c>
      <c r="L595">
        <f>J595*(DC_2018!$G$11-H595)*9.92/20.72</f>
        <v>0</v>
      </c>
      <c r="M595">
        <f t="shared" si="74"/>
        <v>0</v>
      </c>
      <c r="N595">
        <f t="shared" si="75"/>
        <v>0</v>
      </c>
      <c r="O595" s="48">
        <f>IF(M595=0,0, M595/(DC_2018!$G$11))</f>
        <v>0</v>
      </c>
      <c r="P595" s="48">
        <f>IF(OR(O595&lt;Summary!$G$5, O595 = Summary!$G$5), O595, Summary!$G$5)</f>
        <v>0</v>
      </c>
      <c r="Q595">
        <f>P595*DC_2018!$G$11</f>
        <v>0</v>
      </c>
      <c r="R595">
        <f t="shared" si="76"/>
        <v>0</v>
      </c>
      <c r="S595">
        <f t="shared" si="77"/>
        <v>0</v>
      </c>
      <c r="T595">
        <f t="shared" si="78"/>
        <v>0</v>
      </c>
      <c r="U595">
        <f t="shared" si="79"/>
        <v>0</v>
      </c>
    </row>
    <row r="596" spans="1:21">
      <c r="A596">
        <v>1</v>
      </c>
      <c r="B596">
        <v>25</v>
      </c>
      <c r="C596">
        <v>18</v>
      </c>
      <c r="D596" s="47">
        <f>'[4]2018'!P596</f>
        <v>0</v>
      </c>
      <c r="E596" s="47">
        <f>'[4]2018'!Q596</f>
        <v>0</v>
      </c>
      <c r="F596">
        <f t="shared" si="72"/>
        <v>0</v>
      </c>
      <c r="G596">
        <f t="shared" si="73"/>
        <v>0</v>
      </c>
      <c r="H596" s="3">
        <f>DC_2018!K596</f>
        <v>10.64424245799515</v>
      </c>
      <c r="I596" s="48">
        <f>IF(F596=0,0,IF(H596&gt;DC_2018!$G$11,0,F596/((DC_2018!$G$11-H596)*9.92/20.72)))</f>
        <v>0</v>
      </c>
      <c r="J596" s="48">
        <f>IF(OR(I596&lt;Summary!$F$5, I596=Summary!$F$5), I596, Summary!$F$5)</f>
        <v>0</v>
      </c>
      <c r="K596" s="3">
        <f>[2]Intensity!C599</f>
        <v>485.50176643310289</v>
      </c>
      <c r="L596">
        <f>J596*(DC_2018!$G$11-H596)*9.92/20.72</f>
        <v>0</v>
      </c>
      <c r="M596">
        <f t="shared" si="74"/>
        <v>0</v>
      </c>
      <c r="N596">
        <f t="shared" si="75"/>
        <v>0</v>
      </c>
      <c r="O596" s="48">
        <f>IF(M596=0,0, M596/(DC_2018!$G$11))</f>
        <v>0</v>
      </c>
      <c r="P596" s="48">
        <f>IF(OR(O596&lt;Summary!$G$5, O596 = Summary!$G$5), O596, Summary!$G$5)</f>
        <v>0</v>
      </c>
      <c r="Q596">
        <f>P596*DC_2018!$G$11</f>
        <v>0</v>
      </c>
      <c r="R596">
        <f t="shared" si="76"/>
        <v>0</v>
      </c>
      <c r="S596">
        <f t="shared" si="77"/>
        <v>0</v>
      </c>
      <c r="T596">
        <f t="shared" si="78"/>
        <v>0</v>
      </c>
      <c r="U596">
        <f t="shared" si="79"/>
        <v>0</v>
      </c>
    </row>
    <row r="597" spans="1:21">
      <c r="A597">
        <v>1</v>
      </c>
      <c r="B597">
        <v>25</v>
      </c>
      <c r="C597">
        <v>19</v>
      </c>
      <c r="D597" s="47">
        <f>'[4]2018'!P597</f>
        <v>0</v>
      </c>
      <c r="E597" s="47">
        <f>'[4]2018'!Q597</f>
        <v>0</v>
      </c>
      <c r="F597">
        <f t="shared" si="72"/>
        <v>0</v>
      </c>
      <c r="G597">
        <f t="shared" si="73"/>
        <v>0</v>
      </c>
      <c r="H597" s="3">
        <f>DC_2018!K597</f>
        <v>10.042962381676185</v>
      </c>
      <c r="I597" s="48">
        <f>IF(F597=0,0,IF(H597&gt;DC_2018!$G$11,0,F597/((DC_2018!$G$11-H597)*9.92/20.72)))</f>
        <v>0</v>
      </c>
      <c r="J597" s="48">
        <f>IF(OR(I597&lt;Summary!$F$5, I597=Summary!$F$5), I597, Summary!$F$5)</f>
        <v>0</v>
      </c>
      <c r="K597" s="3">
        <f>[2]Intensity!C600</f>
        <v>482.90093098692279</v>
      </c>
      <c r="L597">
        <f>J597*(DC_2018!$G$11-H597)*9.92/20.72</f>
        <v>0</v>
      </c>
      <c r="M597">
        <f t="shared" si="74"/>
        <v>0</v>
      </c>
      <c r="N597">
        <f t="shared" si="75"/>
        <v>0</v>
      </c>
      <c r="O597" s="48">
        <f>IF(M597=0,0, M597/(DC_2018!$G$11))</f>
        <v>0</v>
      </c>
      <c r="P597" s="48">
        <f>IF(OR(O597&lt;Summary!$G$5, O597 = Summary!$G$5), O597, Summary!$G$5)</f>
        <v>0</v>
      </c>
      <c r="Q597">
        <f>P597*DC_2018!$G$11</f>
        <v>0</v>
      </c>
      <c r="R597">
        <f t="shared" si="76"/>
        <v>0</v>
      </c>
      <c r="S597">
        <f t="shared" si="77"/>
        <v>0</v>
      </c>
      <c r="T597">
        <f t="shared" si="78"/>
        <v>0</v>
      </c>
      <c r="U597">
        <f t="shared" si="79"/>
        <v>0</v>
      </c>
    </row>
    <row r="598" spans="1:21">
      <c r="A598">
        <v>1</v>
      </c>
      <c r="B598">
        <v>25</v>
      </c>
      <c r="C598">
        <v>20</v>
      </c>
      <c r="D598" s="47">
        <f>'[4]2018'!P598</f>
        <v>0</v>
      </c>
      <c r="E598" s="47">
        <f>'[4]2018'!Q598</f>
        <v>0</v>
      </c>
      <c r="F598">
        <f t="shared" si="72"/>
        <v>0</v>
      </c>
      <c r="G598">
        <f t="shared" si="73"/>
        <v>0</v>
      </c>
      <c r="H598" s="3">
        <f>DC_2018!K598</f>
        <v>7.6378420985742297</v>
      </c>
      <c r="I598" s="48">
        <f>IF(F598=0,0,IF(H598&gt;DC_2018!$G$11,0,F598/((DC_2018!$G$11-H598)*9.92/20.72)))</f>
        <v>0</v>
      </c>
      <c r="J598" s="48">
        <f>IF(OR(I598&lt;Summary!$F$5, I598=Summary!$F$5), I598, Summary!$F$5)</f>
        <v>0</v>
      </c>
      <c r="K598" s="3">
        <f>[2]Intensity!C601</f>
        <v>473.16427069027571</v>
      </c>
      <c r="L598">
        <f>J598*(DC_2018!$G$11-H598)*9.92/20.72</f>
        <v>0</v>
      </c>
      <c r="M598">
        <f t="shared" si="74"/>
        <v>0</v>
      </c>
      <c r="N598">
        <f t="shared" si="75"/>
        <v>0</v>
      </c>
      <c r="O598" s="48">
        <f>IF(M598=0,0, M598/(DC_2018!$G$11))</f>
        <v>0</v>
      </c>
      <c r="P598" s="48">
        <f>IF(OR(O598&lt;Summary!$G$5, O598 = Summary!$G$5), O598, Summary!$G$5)</f>
        <v>0</v>
      </c>
      <c r="Q598">
        <f>P598*DC_2018!$G$11</f>
        <v>0</v>
      </c>
      <c r="R598">
        <f t="shared" si="76"/>
        <v>0</v>
      </c>
      <c r="S598">
        <f t="shared" si="77"/>
        <v>0</v>
      </c>
      <c r="T598">
        <f t="shared" si="78"/>
        <v>0</v>
      </c>
      <c r="U598">
        <f t="shared" si="79"/>
        <v>0</v>
      </c>
    </row>
    <row r="599" spans="1:21">
      <c r="A599">
        <v>1</v>
      </c>
      <c r="B599">
        <v>25</v>
      </c>
      <c r="C599">
        <v>21</v>
      </c>
      <c r="D599" s="47">
        <f>'[4]2018'!P599</f>
        <v>0</v>
      </c>
      <c r="E599" s="47">
        <f>'[4]2018'!Q599</f>
        <v>0</v>
      </c>
      <c r="F599">
        <f t="shared" si="72"/>
        <v>0</v>
      </c>
      <c r="G599">
        <f t="shared" si="73"/>
        <v>0</v>
      </c>
      <c r="H599" s="3">
        <f>DC_2018!K599</f>
        <v>6.7359219896324749</v>
      </c>
      <c r="I599" s="48">
        <f>IF(F599=0,0,IF(H599&gt;DC_2018!$G$11,0,F599/((DC_2018!$G$11-H599)*9.92/20.72)))</f>
        <v>0</v>
      </c>
      <c r="J599" s="48">
        <f>IF(OR(I599&lt;Summary!$F$5, I599=Summary!$F$5), I599, Summary!$F$5)</f>
        <v>0</v>
      </c>
      <c r="K599" s="3">
        <f>[2]Intensity!C602</f>
        <v>465.80742308006751</v>
      </c>
      <c r="L599">
        <f>J599*(DC_2018!$G$11-H599)*9.92/20.72</f>
        <v>0</v>
      </c>
      <c r="M599">
        <f t="shared" si="74"/>
        <v>0</v>
      </c>
      <c r="N599">
        <f t="shared" si="75"/>
        <v>0</v>
      </c>
      <c r="O599" s="48">
        <f>IF(M599=0,0, M599/(DC_2018!$G$11))</f>
        <v>0</v>
      </c>
      <c r="P599" s="48">
        <f>IF(OR(O599&lt;Summary!$G$5, O599 = Summary!$G$5), O599, Summary!$G$5)</f>
        <v>0</v>
      </c>
      <c r="Q599">
        <f>P599*DC_2018!$G$11</f>
        <v>0</v>
      </c>
      <c r="R599">
        <f t="shared" si="76"/>
        <v>0</v>
      </c>
      <c r="S599">
        <f t="shared" si="77"/>
        <v>0</v>
      </c>
      <c r="T599">
        <f t="shared" si="78"/>
        <v>0</v>
      </c>
      <c r="U599">
        <f t="shared" si="79"/>
        <v>0</v>
      </c>
    </row>
    <row r="600" spans="1:21">
      <c r="A600">
        <v>1</v>
      </c>
      <c r="B600">
        <v>25</v>
      </c>
      <c r="C600">
        <v>22</v>
      </c>
      <c r="D600" s="47">
        <f>'[4]2018'!P600</f>
        <v>0</v>
      </c>
      <c r="E600" s="47">
        <f>'[4]2018'!Q600</f>
        <v>0</v>
      </c>
      <c r="F600">
        <f t="shared" si="72"/>
        <v>0</v>
      </c>
      <c r="G600">
        <f t="shared" si="73"/>
        <v>0</v>
      </c>
      <c r="H600" s="3">
        <f>DC_2018!K600</f>
        <v>4.8819750940925619</v>
      </c>
      <c r="I600" s="48">
        <f>IF(F600=0,0,IF(H600&gt;DC_2018!$G$11,0,F600/((DC_2018!$G$11-H600)*9.92/20.72)))</f>
        <v>0</v>
      </c>
      <c r="J600" s="48">
        <f>IF(OR(I600&lt;Summary!$F$5, I600=Summary!$F$5), I600, Summary!$F$5)</f>
        <v>0</v>
      </c>
      <c r="K600" s="3">
        <f>[2]Intensity!C603</f>
        <v>457.94384180767054</v>
      </c>
      <c r="L600">
        <f>J600*(DC_2018!$G$11-H600)*9.92/20.72</f>
        <v>0</v>
      </c>
      <c r="M600">
        <f t="shared" si="74"/>
        <v>0</v>
      </c>
      <c r="N600">
        <f t="shared" si="75"/>
        <v>0</v>
      </c>
      <c r="O600" s="48">
        <f>IF(M600=0,0, M600/(DC_2018!$G$11))</f>
        <v>0</v>
      </c>
      <c r="P600" s="48">
        <f>IF(OR(O600&lt;Summary!$G$5, O600 = Summary!$G$5), O600, Summary!$G$5)</f>
        <v>0</v>
      </c>
      <c r="Q600">
        <f>P600*DC_2018!$G$11</f>
        <v>0</v>
      </c>
      <c r="R600">
        <f t="shared" si="76"/>
        <v>0</v>
      </c>
      <c r="S600">
        <f t="shared" si="77"/>
        <v>0</v>
      </c>
      <c r="T600">
        <f t="shared" si="78"/>
        <v>0</v>
      </c>
      <c r="U600">
        <f t="shared" si="79"/>
        <v>0</v>
      </c>
    </row>
    <row r="601" spans="1:21">
      <c r="A601">
        <v>1</v>
      </c>
      <c r="B601">
        <v>25</v>
      </c>
      <c r="C601">
        <v>23</v>
      </c>
      <c r="D601" s="47">
        <f>'[4]2018'!P601</f>
        <v>0</v>
      </c>
      <c r="E601" s="47">
        <f>'[4]2018'!Q601</f>
        <v>0</v>
      </c>
      <c r="F601">
        <f t="shared" si="72"/>
        <v>0</v>
      </c>
      <c r="G601">
        <f t="shared" si="73"/>
        <v>0</v>
      </c>
      <c r="H601" s="3">
        <f>DC_2018!K601</f>
        <v>3.8965438631450309</v>
      </c>
      <c r="I601" s="48">
        <f>IF(F601=0,0,IF(H601&gt;DC_2018!$G$11,0,F601/((DC_2018!$G$11-H601)*9.92/20.72)))</f>
        <v>0</v>
      </c>
      <c r="J601" s="48">
        <f>IF(OR(I601&lt;Summary!$F$5, I601=Summary!$F$5), I601, Summary!$F$5)</f>
        <v>0</v>
      </c>
      <c r="K601" s="3">
        <f>[2]Intensity!C604</f>
        <v>454.67995635369289</v>
      </c>
      <c r="L601">
        <f>J601*(DC_2018!$G$11-H601)*9.92/20.72</f>
        <v>0</v>
      </c>
      <c r="M601">
        <f t="shared" si="74"/>
        <v>0</v>
      </c>
      <c r="N601">
        <f t="shared" si="75"/>
        <v>0</v>
      </c>
      <c r="O601" s="48">
        <f>IF(M601=0,0, M601/(DC_2018!$G$11))</f>
        <v>0</v>
      </c>
      <c r="P601" s="48">
        <f>IF(OR(O601&lt;Summary!$G$5, O601 = Summary!$G$5), O601, Summary!$G$5)</f>
        <v>0</v>
      </c>
      <c r="Q601">
        <f>P601*DC_2018!$G$11</f>
        <v>0</v>
      </c>
      <c r="R601">
        <f t="shared" si="76"/>
        <v>0</v>
      </c>
      <c r="S601">
        <f t="shared" si="77"/>
        <v>0</v>
      </c>
      <c r="T601">
        <f t="shared" si="78"/>
        <v>0</v>
      </c>
      <c r="U601">
        <f t="shared" si="79"/>
        <v>0</v>
      </c>
    </row>
    <row r="602" spans="1:21">
      <c r="A602">
        <v>1</v>
      </c>
      <c r="B602">
        <v>26</v>
      </c>
      <c r="C602">
        <v>0</v>
      </c>
      <c r="D602" s="47">
        <f>'[4]2018'!P602</f>
        <v>0</v>
      </c>
      <c r="E602" s="47">
        <f>'[4]2018'!Q602</f>
        <v>0</v>
      </c>
      <c r="F602">
        <f t="shared" si="72"/>
        <v>0</v>
      </c>
      <c r="G602">
        <f t="shared" si="73"/>
        <v>0</v>
      </c>
      <c r="H602" s="3">
        <f>DC_2018!K602</f>
        <v>3.8464371965740867</v>
      </c>
      <c r="I602" s="48">
        <f>IF(F602=0,0,IF(H602&gt;DC_2018!$G$11,0,F602/((DC_2018!$G$11-H602)*9.92/20.72)))</f>
        <v>0</v>
      </c>
      <c r="J602" s="48">
        <f>IF(OR(I602&lt;Summary!$F$5, I602=Summary!$F$5), I602, Summary!$F$5)</f>
        <v>0</v>
      </c>
      <c r="K602" s="3">
        <f>[2]Intensity!C605</f>
        <v>455.99434491699122</v>
      </c>
      <c r="L602">
        <f>J602*(DC_2018!$G$11-H602)*9.92/20.72</f>
        <v>0</v>
      </c>
      <c r="M602">
        <f t="shared" si="74"/>
        <v>0</v>
      </c>
      <c r="N602">
        <f t="shared" si="75"/>
        <v>0</v>
      </c>
      <c r="O602" s="48">
        <f>IF(M602=0,0, M602/(DC_2018!$G$11))</f>
        <v>0</v>
      </c>
      <c r="P602" s="48">
        <f>IF(OR(O602&lt;Summary!$G$5, O602 = Summary!$G$5), O602, Summary!$G$5)</f>
        <v>0</v>
      </c>
      <c r="Q602">
        <f>P602*DC_2018!$G$11</f>
        <v>0</v>
      </c>
      <c r="R602">
        <f t="shared" si="76"/>
        <v>0</v>
      </c>
      <c r="S602">
        <f t="shared" si="77"/>
        <v>0</v>
      </c>
      <c r="T602">
        <f t="shared" si="78"/>
        <v>0</v>
      </c>
      <c r="U602">
        <f t="shared" si="79"/>
        <v>0</v>
      </c>
    </row>
    <row r="603" spans="1:21">
      <c r="A603">
        <v>1</v>
      </c>
      <c r="B603">
        <v>26</v>
      </c>
      <c r="C603">
        <v>1</v>
      </c>
      <c r="D603" s="47">
        <f>'[4]2018'!P603</f>
        <v>0</v>
      </c>
      <c r="E603" s="47">
        <f>'[4]2018'!Q603</f>
        <v>0</v>
      </c>
      <c r="F603">
        <f t="shared" si="72"/>
        <v>0</v>
      </c>
      <c r="G603">
        <f t="shared" si="73"/>
        <v>0</v>
      </c>
      <c r="H603" s="3">
        <f>DC_2018!K603</f>
        <v>3.5541482750594606</v>
      </c>
      <c r="I603" s="48">
        <f>IF(F603=0,0,IF(H603&gt;DC_2018!$G$11,0,F603/((DC_2018!$G$11-H603)*9.92/20.72)))</f>
        <v>0</v>
      </c>
      <c r="J603" s="48">
        <f>IF(OR(I603&lt;Summary!$F$5, I603=Summary!$F$5), I603, Summary!$F$5)</f>
        <v>0</v>
      </c>
      <c r="K603" s="3">
        <f>[2]Intensity!C606</f>
        <v>459.10974244929508</v>
      </c>
      <c r="L603">
        <f>J603*(DC_2018!$G$11-H603)*9.92/20.72</f>
        <v>0</v>
      </c>
      <c r="M603">
        <f t="shared" si="74"/>
        <v>0</v>
      </c>
      <c r="N603">
        <f t="shared" si="75"/>
        <v>0</v>
      </c>
      <c r="O603" s="48">
        <f>IF(M603=0,0, M603/(DC_2018!$G$11))</f>
        <v>0</v>
      </c>
      <c r="P603" s="48">
        <f>IF(OR(O603&lt;Summary!$G$5, O603 = Summary!$G$5), O603, Summary!$G$5)</f>
        <v>0</v>
      </c>
      <c r="Q603">
        <f>P603*DC_2018!$G$11</f>
        <v>0</v>
      </c>
      <c r="R603">
        <f t="shared" si="76"/>
        <v>0</v>
      </c>
      <c r="S603">
        <f t="shared" si="77"/>
        <v>0</v>
      </c>
      <c r="T603">
        <f t="shared" si="78"/>
        <v>0</v>
      </c>
      <c r="U603">
        <f t="shared" si="79"/>
        <v>0</v>
      </c>
    </row>
    <row r="604" spans="1:21">
      <c r="A604">
        <v>1</v>
      </c>
      <c r="B604">
        <v>26</v>
      </c>
      <c r="C604">
        <v>2</v>
      </c>
      <c r="D604" s="47">
        <f>'[4]2018'!P604</f>
        <v>0</v>
      </c>
      <c r="E604" s="47">
        <f>'[4]2018'!Q604</f>
        <v>0</v>
      </c>
      <c r="F604">
        <f t="shared" si="72"/>
        <v>0</v>
      </c>
      <c r="G604">
        <f t="shared" si="73"/>
        <v>0</v>
      </c>
      <c r="H604" s="3">
        <f>DC_2018!K604</f>
        <v>3.4956904863172076</v>
      </c>
      <c r="I604" s="48">
        <f>IF(F604=0,0,IF(H604&gt;DC_2018!$G$11,0,F604/((DC_2018!$G$11-H604)*9.92/20.72)))</f>
        <v>0</v>
      </c>
      <c r="J604" s="48">
        <f>IF(OR(I604&lt;Summary!$F$5, I604=Summary!$F$5), I604, Summary!$F$5)</f>
        <v>0</v>
      </c>
      <c r="K604" s="3">
        <f>[2]Intensity!C607</f>
        <v>463.79887874633795</v>
      </c>
      <c r="L604">
        <f>J604*(DC_2018!$G$11-H604)*9.92/20.72</f>
        <v>0</v>
      </c>
      <c r="M604">
        <f t="shared" si="74"/>
        <v>0</v>
      </c>
      <c r="N604">
        <f t="shared" si="75"/>
        <v>0</v>
      </c>
      <c r="O604" s="48">
        <f>IF(M604=0,0, M604/(DC_2018!$G$11))</f>
        <v>0</v>
      </c>
      <c r="P604" s="48">
        <f>IF(OR(O604&lt;Summary!$G$5, O604 = Summary!$G$5), O604, Summary!$G$5)</f>
        <v>0</v>
      </c>
      <c r="Q604">
        <f>P604*DC_2018!$G$11</f>
        <v>0</v>
      </c>
      <c r="R604">
        <f t="shared" si="76"/>
        <v>0</v>
      </c>
      <c r="S604">
        <f t="shared" si="77"/>
        <v>0</v>
      </c>
      <c r="T604">
        <f t="shared" si="78"/>
        <v>0</v>
      </c>
      <c r="U604">
        <f t="shared" si="79"/>
        <v>0</v>
      </c>
    </row>
    <row r="605" spans="1:21">
      <c r="A605">
        <v>1</v>
      </c>
      <c r="B605">
        <v>26</v>
      </c>
      <c r="C605">
        <v>3</v>
      </c>
      <c r="D605" s="47">
        <f>'[4]2018'!P605</f>
        <v>0</v>
      </c>
      <c r="E605" s="47">
        <f>'[4]2018'!Q605</f>
        <v>0</v>
      </c>
      <c r="F605">
        <f t="shared" si="72"/>
        <v>0</v>
      </c>
      <c r="G605">
        <f t="shared" si="73"/>
        <v>0</v>
      </c>
      <c r="H605" s="3">
        <f>DC_2018!K605</f>
        <v>3.1449437760571923</v>
      </c>
      <c r="I605" s="48">
        <f>IF(F605=0,0,IF(H605&gt;DC_2018!$G$11,0,F605/((DC_2018!$G$11-H605)*9.92/20.72)))</f>
        <v>0</v>
      </c>
      <c r="J605" s="48">
        <f>IF(OR(I605&lt;Summary!$F$5, I605=Summary!$F$5), I605, Summary!$F$5)</f>
        <v>0</v>
      </c>
      <c r="K605" s="3">
        <f>[2]Intensity!C608</f>
        <v>456.82250435808032</v>
      </c>
      <c r="L605">
        <f>J605*(DC_2018!$G$11-H605)*9.92/20.72</f>
        <v>0</v>
      </c>
      <c r="M605">
        <f t="shared" si="74"/>
        <v>0</v>
      </c>
      <c r="N605">
        <f t="shared" si="75"/>
        <v>0</v>
      </c>
      <c r="O605" s="48">
        <f>IF(M605=0,0, M605/(DC_2018!$G$11))</f>
        <v>0</v>
      </c>
      <c r="P605" s="48">
        <f>IF(OR(O605&lt;Summary!$G$5, O605 = Summary!$G$5), O605, Summary!$G$5)</f>
        <v>0</v>
      </c>
      <c r="Q605">
        <f>P605*DC_2018!$G$11</f>
        <v>0</v>
      </c>
      <c r="R605">
        <f t="shared" si="76"/>
        <v>0</v>
      </c>
      <c r="S605">
        <f t="shared" si="77"/>
        <v>0</v>
      </c>
      <c r="T605">
        <f t="shared" si="78"/>
        <v>0</v>
      </c>
      <c r="U605">
        <f t="shared" si="79"/>
        <v>0</v>
      </c>
    </row>
    <row r="606" spans="1:21">
      <c r="A606">
        <v>1</v>
      </c>
      <c r="B606">
        <v>26</v>
      </c>
      <c r="C606">
        <v>4</v>
      </c>
      <c r="D606" s="47">
        <f>'[4]2018'!P606</f>
        <v>0</v>
      </c>
      <c r="E606" s="47">
        <f>'[4]2018'!Q606</f>
        <v>0</v>
      </c>
      <c r="F606">
        <f t="shared" si="72"/>
        <v>0</v>
      </c>
      <c r="G606">
        <f t="shared" si="73"/>
        <v>0</v>
      </c>
      <c r="H606" s="3">
        <f>DC_2018!K606</f>
        <v>3.0864859873009403</v>
      </c>
      <c r="I606" s="48">
        <f>IF(F606=0,0,IF(H606&gt;DC_2018!$G$11,0,F606/((DC_2018!$G$11-H606)*9.92/20.72)))</f>
        <v>0</v>
      </c>
      <c r="J606" s="48">
        <f>IF(OR(I606&lt;Summary!$F$5, I606=Summary!$F$5), I606, Summary!$F$5)</f>
        <v>0</v>
      </c>
      <c r="K606" s="3">
        <f>[2]Intensity!C609</f>
        <v>459.98636504560972</v>
      </c>
      <c r="L606">
        <f>J606*(DC_2018!$G$11-H606)*9.92/20.72</f>
        <v>0</v>
      </c>
      <c r="M606">
        <f t="shared" si="74"/>
        <v>0</v>
      </c>
      <c r="N606">
        <f t="shared" si="75"/>
        <v>0</v>
      </c>
      <c r="O606" s="48">
        <f>IF(M606=0,0, M606/(DC_2018!$G$11))</f>
        <v>0</v>
      </c>
      <c r="P606" s="48">
        <f>IF(OR(O606&lt;Summary!$G$5, O606 = Summary!$G$5), O606, Summary!$G$5)</f>
        <v>0</v>
      </c>
      <c r="Q606">
        <f>P606*DC_2018!$G$11</f>
        <v>0</v>
      </c>
      <c r="R606">
        <f t="shared" si="76"/>
        <v>0</v>
      </c>
      <c r="S606">
        <f t="shared" si="77"/>
        <v>0</v>
      </c>
      <c r="T606">
        <f t="shared" si="78"/>
        <v>0</v>
      </c>
      <c r="U606">
        <f t="shared" si="79"/>
        <v>0</v>
      </c>
    </row>
    <row r="607" spans="1:21">
      <c r="A607">
        <v>1</v>
      </c>
      <c r="B607">
        <v>26</v>
      </c>
      <c r="C607">
        <v>5</v>
      </c>
      <c r="D607" s="47">
        <f>'[4]2018'!P607</f>
        <v>0</v>
      </c>
      <c r="E607" s="47">
        <f>'[4]2018'!Q607</f>
        <v>0</v>
      </c>
      <c r="F607">
        <f t="shared" si="72"/>
        <v>0</v>
      </c>
      <c r="G607">
        <f t="shared" si="73"/>
        <v>0</v>
      </c>
      <c r="H607" s="3">
        <f>DC_2018!K607</f>
        <v>3.3203171311767661</v>
      </c>
      <c r="I607" s="48">
        <f>IF(F607=0,0,IF(H607&gt;DC_2018!$G$11,0,F607/((DC_2018!$G$11-H607)*9.92/20.72)))</f>
        <v>0</v>
      </c>
      <c r="J607" s="48">
        <f>IF(OR(I607&lt;Summary!$F$5, I607=Summary!$F$5), I607, Summary!$F$5)</f>
        <v>0</v>
      </c>
      <c r="K607" s="3">
        <f>[2]Intensity!C610</f>
        <v>464.59841218376903</v>
      </c>
      <c r="L607">
        <f>J607*(DC_2018!$G$11-H607)*9.92/20.72</f>
        <v>0</v>
      </c>
      <c r="M607">
        <f t="shared" si="74"/>
        <v>0</v>
      </c>
      <c r="N607">
        <f t="shared" si="75"/>
        <v>0</v>
      </c>
      <c r="O607" s="48">
        <f>IF(M607=0,0, M607/(DC_2018!$G$11))</f>
        <v>0</v>
      </c>
      <c r="P607" s="48">
        <f>IF(OR(O607&lt;Summary!$G$5, O607 = Summary!$G$5), O607, Summary!$G$5)</f>
        <v>0</v>
      </c>
      <c r="Q607">
        <f>P607*DC_2018!$G$11</f>
        <v>0</v>
      </c>
      <c r="R607">
        <f t="shared" si="76"/>
        <v>0</v>
      </c>
      <c r="S607">
        <f t="shared" si="77"/>
        <v>0</v>
      </c>
      <c r="T607">
        <f t="shared" si="78"/>
        <v>0</v>
      </c>
      <c r="U607">
        <f t="shared" si="79"/>
        <v>0</v>
      </c>
    </row>
    <row r="608" spans="1:21">
      <c r="A608">
        <v>1</v>
      </c>
      <c r="B608">
        <v>26</v>
      </c>
      <c r="C608">
        <v>6</v>
      </c>
      <c r="D608" s="47">
        <f>'[4]2018'!P608</f>
        <v>0</v>
      </c>
      <c r="E608" s="47">
        <f>'[4]2018'!Q608</f>
        <v>0</v>
      </c>
      <c r="F608">
        <f t="shared" si="72"/>
        <v>0</v>
      </c>
      <c r="G608">
        <f t="shared" si="73"/>
        <v>0</v>
      </c>
      <c r="H608" s="3">
        <f>DC_2018!K608</f>
        <v>4.0635661071809563</v>
      </c>
      <c r="I608" s="48">
        <f>IF(F608=0,0,IF(H608&gt;DC_2018!$G$11,0,F608/((DC_2018!$G$11-H608)*9.92/20.72)))</f>
        <v>0</v>
      </c>
      <c r="J608" s="48">
        <f>IF(OR(I608&lt;Summary!$F$5, I608=Summary!$F$5), I608, Summary!$F$5)</f>
        <v>0</v>
      </c>
      <c r="K608" s="3">
        <f>[2]Intensity!C611</f>
        <v>467.67738437215945</v>
      </c>
      <c r="L608">
        <f>J608*(DC_2018!$G$11-H608)*9.92/20.72</f>
        <v>0</v>
      </c>
      <c r="M608">
        <f t="shared" si="74"/>
        <v>0</v>
      </c>
      <c r="N608">
        <f t="shared" si="75"/>
        <v>0</v>
      </c>
      <c r="O608" s="48">
        <f>IF(M608=0,0, M608/(DC_2018!$G$11))</f>
        <v>0</v>
      </c>
      <c r="P608" s="48">
        <f>IF(OR(O608&lt;Summary!$G$5, O608 = Summary!$G$5), O608, Summary!$G$5)</f>
        <v>0</v>
      </c>
      <c r="Q608">
        <f>P608*DC_2018!$G$11</f>
        <v>0</v>
      </c>
      <c r="R608">
        <f t="shared" si="76"/>
        <v>0</v>
      </c>
      <c r="S608">
        <f t="shared" si="77"/>
        <v>0</v>
      </c>
      <c r="T608">
        <f t="shared" si="78"/>
        <v>0</v>
      </c>
      <c r="U608">
        <f t="shared" si="79"/>
        <v>0</v>
      </c>
    </row>
    <row r="609" spans="1:21">
      <c r="A609">
        <v>1</v>
      </c>
      <c r="B609">
        <v>26</v>
      </c>
      <c r="C609">
        <v>7</v>
      </c>
      <c r="D609" s="47">
        <f>'[4]2018'!P609</f>
        <v>0</v>
      </c>
      <c r="E609" s="47">
        <f>'[4]2018'!Q609</f>
        <v>16.836008207773499</v>
      </c>
      <c r="F609">
        <f t="shared" si="72"/>
        <v>16.836008207773499</v>
      </c>
      <c r="G609">
        <f t="shared" si="73"/>
        <v>48</v>
      </c>
      <c r="H609" s="3">
        <f>DC_2018!K609</f>
        <v>4.3140994732297067</v>
      </c>
      <c r="I609" s="48">
        <f>IF(F609=0,0,IF(H609&gt;DC_2018!$G$11,0,F609/((DC_2018!$G$11-H609)*9.92/20.72)))</f>
        <v>7.2231548827976688</v>
      </c>
      <c r="J609" s="48">
        <f>IF(OR(I609&lt;Summary!$F$5, I609=Summary!$F$5), I609, Summary!$F$5)</f>
        <v>7.2231548827976688</v>
      </c>
      <c r="K609" s="3">
        <f>[2]Intensity!C612</f>
        <v>464.78708551825923</v>
      </c>
      <c r="L609">
        <f>J609*(DC_2018!$G$11-H609)*9.92/20.72</f>
        <v>16.836008207773496</v>
      </c>
      <c r="M609">
        <f t="shared" si="74"/>
        <v>0</v>
      </c>
      <c r="N609">
        <f t="shared" si="75"/>
        <v>7017.0307926794067</v>
      </c>
      <c r="O609" s="48">
        <f>IF(M609=0,0, M609/(DC_2018!$G$11))</f>
        <v>0</v>
      </c>
      <c r="P609" s="48">
        <f>IF(OR(O609&lt;Summary!$G$5, O609 = Summary!$G$5), O609, Summary!$G$5)</f>
        <v>0</v>
      </c>
      <c r="Q609">
        <f>P609*DC_2018!$G$11</f>
        <v>0</v>
      </c>
      <c r="R609">
        <f t="shared" si="76"/>
        <v>16.836008207773496</v>
      </c>
      <c r="S609">
        <f t="shared" si="77"/>
        <v>0</v>
      </c>
      <c r="T609">
        <f t="shared" si="78"/>
        <v>0</v>
      </c>
      <c r="U609">
        <f t="shared" si="79"/>
        <v>7017.0307926794067</v>
      </c>
    </row>
    <row r="610" spans="1:21">
      <c r="A610">
        <v>1</v>
      </c>
      <c r="B610">
        <v>26</v>
      </c>
      <c r="C610">
        <v>8</v>
      </c>
      <c r="D610" s="47">
        <f>'[4]2018'!P610</f>
        <v>0</v>
      </c>
      <c r="E610" s="47">
        <f>'[4]2018'!Q610</f>
        <v>28.244685782956978</v>
      </c>
      <c r="F610">
        <f t="shared" si="72"/>
        <v>28.244685782956978</v>
      </c>
      <c r="G610">
        <f t="shared" si="73"/>
        <v>48</v>
      </c>
      <c r="H610" s="3">
        <f>DC_2018!K610</f>
        <v>4.7984639720769229</v>
      </c>
      <c r="I610" s="48">
        <f>IF(F610=0,0,IF(H610&gt;DC_2018!$G$11,0,F610/((DC_2018!$G$11-H610)*9.92/20.72)))</f>
        <v>13.456629423963781</v>
      </c>
      <c r="J610" s="48">
        <f>IF(OR(I610&lt;Summary!$F$5, I610=Summary!$F$5), I610, Summary!$F$5)</f>
        <v>13.456629423963781</v>
      </c>
      <c r="K610" s="3">
        <f>[2]Intensity!C613</f>
        <v>461.3786052796749</v>
      </c>
      <c r="L610">
        <f>J610*(DC_2018!$G$11-H610)*9.92/20.72</f>
        <v>28.244685782956974</v>
      </c>
      <c r="M610">
        <f t="shared" si="74"/>
        <v>0</v>
      </c>
      <c r="N610">
        <f t="shared" si="75"/>
        <v>11675.748815521416</v>
      </c>
      <c r="O610" s="48">
        <f>IF(M610=0,0, M610/(DC_2018!$G$11))</f>
        <v>0</v>
      </c>
      <c r="P610" s="48">
        <f>IF(OR(O610&lt;Summary!$G$5, O610 = Summary!$G$5), O610, Summary!$G$5)</f>
        <v>0</v>
      </c>
      <c r="Q610">
        <f>P610*DC_2018!$G$11</f>
        <v>0</v>
      </c>
      <c r="R610">
        <f t="shared" si="76"/>
        <v>28.244685782956974</v>
      </c>
      <c r="S610">
        <f t="shared" si="77"/>
        <v>0</v>
      </c>
      <c r="T610">
        <f t="shared" si="78"/>
        <v>0</v>
      </c>
      <c r="U610">
        <f t="shared" si="79"/>
        <v>11675.748815521416</v>
      </c>
    </row>
    <row r="611" spans="1:21">
      <c r="A611">
        <v>1</v>
      </c>
      <c r="B611">
        <v>26</v>
      </c>
      <c r="C611">
        <v>9</v>
      </c>
      <c r="D611" s="47">
        <f>'[4]2018'!P611</f>
        <v>0</v>
      </c>
      <c r="E611" s="47">
        <f>'[4]2018'!Q611</f>
        <v>48.845054718375422</v>
      </c>
      <c r="F611">
        <f t="shared" si="72"/>
        <v>48.845054718375422</v>
      </c>
      <c r="G611">
        <f t="shared" si="73"/>
        <v>48</v>
      </c>
      <c r="H611" s="3">
        <f>DC_2018!K611</f>
        <v>6.2515574796790947</v>
      </c>
      <c r="I611" s="48">
        <f>IF(F611=0,0,IF(H611&gt;DC_2018!$G$11,0,F611/((DC_2018!$G$11-H611)*9.92/20.72)))</f>
        <v>34.808456637021841</v>
      </c>
      <c r="J611" s="48">
        <f>IF(OR(I611&lt;Summary!$F$5, I611=Summary!$F$5), I611, Summary!$F$5)</f>
        <v>34.808456637021841</v>
      </c>
      <c r="K611" s="3">
        <f>[2]Intensity!C614</f>
        <v>452.34969195174529</v>
      </c>
      <c r="L611">
        <f>J611*(DC_2018!$G$11-H611)*9.92/20.72</f>
        <v>48.845054718375415</v>
      </c>
      <c r="M611">
        <f t="shared" si="74"/>
        <v>0</v>
      </c>
      <c r="N611">
        <f t="shared" si="75"/>
        <v>19750.482828741242</v>
      </c>
      <c r="O611" s="48">
        <f>IF(M611=0,0, M611/(DC_2018!$G$11))</f>
        <v>0</v>
      </c>
      <c r="P611" s="48">
        <f>IF(OR(O611&lt;Summary!$G$5, O611 = Summary!$G$5), O611, Summary!$G$5)</f>
        <v>0</v>
      </c>
      <c r="Q611">
        <f>P611*DC_2018!$G$11</f>
        <v>0</v>
      </c>
      <c r="R611">
        <f t="shared" si="76"/>
        <v>48.845054718375415</v>
      </c>
      <c r="S611">
        <f t="shared" si="77"/>
        <v>0</v>
      </c>
      <c r="T611">
        <f t="shared" si="78"/>
        <v>0</v>
      </c>
      <c r="U611">
        <f t="shared" si="79"/>
        <v>19750.482828741242</v>
      </c>
    </row>
    <row r="612" spans="1:21">
      <c r="A612">
        <v>1</v>
      </c>
      <c r="B612">
        <v>26</v>
      </c>
      <c r="C612">
        <v>10</v>
      </c>
      <c r="D612" s="47">
        <f>'[4]2018'!P612</f>
        <v>0</v>
      </c>
      <c r="E612" s="47">
        <f>'[4]2018'!Q612</f>
        <v>210.47464773406764</v>
      </c>
      <c r="F612">
        <f t="shared" si="72"/>
        <v>210.47464773406764</v>
      </c>
      <c r="G612">
        <f t="shared" si="73"/>
        <v>48</v>
      </c>
      <c r="H612" s="3">
        <f>DC_2018!K612</f>
        <v>6.602304189946536</v>
      </c>
      <c r="I612" s="48">
        <f>IF(F612=0,0,IF(H612&gt;DC_2018!$G$11,0,F612/((DC_2018!$G$11-H612)*9.92/20.72)))</f>
        <v>170.3796397762512</v>
      </c>
      <c r="J612" s="48">
        <f>IF(OR(I612&lt;Summary!$F$5, I612=Summary!$F$5), I612, Summary!$F$5)</f>
        <v>170.3796397762512</v>
      </c>
      <c r="K612" s="3">
        <f>[2]Intensity!C615</f>
        <v>446.45866921880236</v>
      </c>
      <c r="L612">
        <f>J612*(DC_2018!$G$11-H612)*9.92/20.72</f>
        <v>210.47464773406767</v>
      </c>
      <c r="M612">
        <f t="shared" si="74"/>
        <v>0</v>
      </c>
      <c r="N612">
        <f t="shared" si="75"/>
        <v>83865.448040412826</v>
      </c>
      <c r="O612" s="48">
        <f>IF(M612=0,0, M612/(DC_2018!$G$11))</f>
        <v>0</v>
      </c>
      <c r="P612" s="48">
        <f>IF(OR(O612&lt;Summary!$G$5, O612 = Summary!$G$5), O612, Summary!$G$5)</f>
        <v>0</v>
      </c>
      <c r="Q612">
        <f>P612*DC_2018!$G$11</f>
        <v>0</v>
      </c>
      <c r="R612">
        <f t="shared" si="76"/>
        <v>210.47464773406767</v>
      </c>
      <c r="S612">
        <f t="shared" si="77"/>
        <v>0</v>
      </c>
      <c r="T612">
        <f t="shared" si="78"/>
        <v>0</v>
      </c>
      <c r="U612">
        <f t="shared" si="79"/>
        <v>83865.448040412826</v>
      </c>
    </row>
    <row r="613" spans="1:21">
      <c r="A613">
        <v>1</v>
      </c>
      <c r="B613">
        <v>26</v>
      </c>
      <c r="C613">
        <v>11</v>
      </c>
      <c r="D613" s="47">
        <f>'[4]2018'!P613</f>
        <v>0</v>
      </c>
      <c r="E613" s="47">
        <f>'[4]2018'!Q613</f>
        <v>221.76683269888693</v>
      </c>
      <c r="F613">
        <f t="shared" si="72"/>
        <v>221.76683269888693</v>
      </c>
      <c r="G613">
        <f t="shared" si="73"/>
        <v>48</v>
      </c>
      <c r="H613" s="3">
        <f>DC_2018!K613</f>
        <v>8.1723132750535505</v>
      </c>
      <c r="I613" s="48">
        <f>IF(F613=0,0,IF(H613&gt;DC_2018!$G$11,0,F613/((DC_2018!$G$11-H613)*9.92/20.72)))</f>
        <v>458.51530520000068</v>
      </c>
      <c r="J613" s="48">
        <f>IF(OR(I613&lt;Summary!$F$5, I613=Summary!$F$5), I613, Summary!$F$5)</f>
        <v>288</v>
      </c>
      <c r="K613" s="3">
        <f>[2]Intensity!C616</f>
        <v>444.13676185333708</v>
      </c>
      <c r="L613">
        <f>J613*(DC_2018!$G$11-H613)*9.92/20.72</f>
        <v>139.29490922755647</v>
      </c>
      <c r="M613">
        <f t="shared" si="74"/>
        <v>82.471923471330456</v>
      </c>
      <c r="N613">
        <f t="shared" si="75"/>
        <v>55179.834284058743</v>
      </c>
      <c r="O613" s="48">
        <f>IF(M613=0,0, M613/(DC_2018!$G$11))</f>
        <v>8.981380103217802</v>
      </c>
      <c r="P613" s="48">
        <f>IF(OR(O613&lt;Summary!$G$5, O613 = Summary!$G$5), O613, Summary!$G$5)</f>
        <v>0</v>
      </c>
      <c r="Q613">
        <f>P613*DC_2018!$G$11</f>
        <v>0</v>
      </c>
      <c r="R613">
        <f t="shared" si="76"/>
        <v>139.29490922755647</v>
      </c>
      <c r="S613">
        <f t="shared" si="77"/>
        <v>82.471923471330456</v>
      </c>
      <c r="T613">
        <f t="shared" si="78"/>
        <v>0</v>
      </c>
      <c r="U613">
        <f t="shared" si="79"/>
        <v>55179.834284058743</v>
      </c>
    </row>
    <row r="614" spans="1:21">
      <c r="A614">
        <v>1</v>
      </c>
      <c r="B614">
        <v>26</v>
      </c>
      <c r="C614">
        <v>12</v>
      </c>
      <c r="D614" s="47">
        <f>'[4]2018'!P614</f>
        <v>0</v>
      </c>
      <c r="E614" s="47">
        <f>'[4]2018'!Q614</f>
        <v>241.81647585413984</v>
      </c>
      <c r="F614">
        <f t="shared" si="72"/>
        <v>241.81647585413984</v>
      </c>
      <c r="G614">
        <f t="shared" si="73"/>
        <v>48</v>
      </c>
      <c r="H614" s="3">
        <f>DC_2018!K614</f>
        <v>7.5125754099884281</v>
      </c>
      <c r="I614" s="48">
        <f>IF(F614=0,0,IF(H614&gt;DC_2018!$G$11,0,F614/((DC_2018!$G$11-H614)*9.92/20.72)))</f>
        <v>302.45133430929195</v>
      </c>
      <c r="J614" s="48">
        <f>IF(OR(I614&lt;Summary!$F$5, I614=Summary!$F$5), I614, Summary!$F$5)</f>
        <v>288</v>
      </c>
      <c r="K614" s="3">
        <f>[2]Intensity!C617</f>
        <v>439.45342741758208</v>
      </c>
      <c r="L614">
        <f>J614*(DC_2018!$G$11-H614)*9.92/20.72</f>
        <v>230.26231709321533</v>
      </c>
      <c r="M614">
        <f t="shared" si="74"/>
        <v>11.554158760924508</v>
      </c>
      <c r="N614">
        <f t="shared" si="75"/>
        <v>90136.973231253229</v>
      </c>
      <c r="O614" s="48">
        <f>IF(M614=0,0, M614/(DC_2018!$G$11))</f>
        <v>1.2582741766761532</v>
      </c>
      <c r="P614" s="48">
        <f>IF(OR(O614&lt;Summary!$G$5, O614 = Summary!$G$5), O614, Summary!$G$5)</f>
        <v>0</v>
      </c>
      <c r="Q614">
        <f>P614*DC_2018!$G$11</f>
        <v>0</v>
      </c>
      <c r="R614">
        <f t="shared" si="76"/>
        <v>230.26231709321533</v>
      </c>
      <c r="S614">
        <f t="shared" si="77"/>
        <v>11.554158760924508</v>
      </c>
      <c r="T614">
        <f t="shared" si="78"/>
        <v>0</v>
      </c>
      <c r="U614">
        <f t="shared" si="79"/>
        <v>90136.973231253229</v>
      </c>
    </row>
    <row r="615" spans="1:21">
      <c r="A615">
        <v>1</v>
      </c>
      <c r="B615">
        <v>26</v>
      </c>
      <c r="C615">
        <v>13</v>
      </c>
      <c r="D615" s="47">
        <f>'[4]2018'!P615</f>
        <v>0</v>
      </c>
      <c r="E615" s="47">
        <f>'[4]2018'!Q615</f>
        <v>178.32326015860974</v>
      </c>
      <c r="F615">
        <f t="shared" si="72"/>
        <v>178.32326015860974</v>
      </c>
      <c r="G615">
        <f t="shared" si="73"/>
        <v>48</v>
      </c>
      <c r="H615" s="3">
        <f>DC_2018!K615</f>
        <v>7.061615355524764</v>
      </c>
      <c r="I615" s="48">
        <f>IF(F615=0,0,IF(H615&gt;DC_2018!$G$11,0,F615/((DC_2018!$G$11-H615)*9.92/20.72)))</f>
        <v>175.61430591772012</v>
      </c>
      <c r="J615" s="48">
        <f>IF(OR(I615&lt;Summary!$F$5, I615=Summary!$F$5), I615, Summary!$F$5)</f>
        <v>175.61430591772012</v>
      </c>
      <c r="K615" s="3">
        <f>[2]Intensity!C618</f>
        <v>439.99584126720703</v>
      </c>
      <c r="L615">
        <f>J615*(DC_2018!$G$11-H615)*9.92/20.72</f>
        <v>178.32326015860974</v>
      </c>
      <c r="M615">
        <f t="shared" si="74"/>
        <v>0</v>
      </c>
      <c r="N615">
        <f t="shared" si="75"/>
        <v>69901.976383385248</v>
      </c>
      <c r="O615" s="48">
        <f>IF(M615=0,0, M615/(DC_2018!$G$11))</f>
        <v>0</v>
      </c>
      <c r="P615" s="48">
        <f>IF(OR(O615&lt;Summary!$G$5, O615 = Summary!$G$5), O615, Summary!$G$5)</f>
        <v>0</v>
      </c>
      <c r="Q615">
        <f>P615*DC_2018!$G$11</f>
        <v>0</v>
      </c>
      <c r="R615">
        <f t="shared" si="76"/>
        <v>178.32326015860974</v>
      </c>
      <c r="S615">
        <f t="shared" si="77"/>
        <v>0</v>
      </c>
      <c r="T615">
        <f t="shared" si="78"/>
        <v>0</v>
      </c>
      <c r="U615">
        <f t="shared" si="79"/>
        <v>69901.976383385248</v>
      </c>
    </row>
    <row r="616" spans="1:21">
      <c r="A616">
        <v>1</v>
      </c>
      <c r="B616">
        <v>26</v>
      </c>
      <c r="C616">
        <v>14</v>
      </c>
      <c r="D616" s="47">
        <f>'[4]2018'!P616</f>
        <v>0</v>
      </c>
      <c r="E616" s="47">
        <f>'[4]2018'!Q616</f>
        <v>244.43116773873228</v>
      </c>
      <c r="F616">
        <f t="shared" si="72"/>
        <v>244.43116773873228</v>
      </c>
      <c r="G616">
        <f t="shared" si="73"/>
        <v>48</v>
      </c>
      <c r="H616" s="3">
        <f>DC_2018!K616</f>
        <v>6.9029442336762781</v>
      </c>
      <c r="I616" s="48">
        <f>IF(F616=0,0,IF(H616&gt;DC_2018!$G$11,0,F616/((DC_2018!$G$11-H616)*9.92/20.72)))</f>
        <v>223.96282719907717</v>
      </c>
      <c r="J616" s="48">
        <f>IF(OR(I616&lt;Summary!$F$5, I616=Summary!$F$5), I616, Summary!$F$5)</f>
        <v>223.96282719907717</v>
      </c>
      <c r="K616" s="3">
        <f>[2]Intensity!C619</f>
        <v>444.73444945878498</v>
      </c>
      <c r="L616">
        <f>J616*(DC_2018!$G$11-H616)*9.92/20.72</f>
        <v>244.43116773873228</v>
      </c>
      <c r="M616">
        <f t="shared" si="74"/>
        <v>0</v>
      </c>
      <c r="N616">
        <f t="shared" si="75"/>
        <v>96974.264763393876</v>
      </c>
      <c r="O616" s="48">
        <f>IF(M616=0,0, M616/(DC_2018!$G$11))</f>
        <v>0</v>
      </c>
      <c r="P616" s="48">
        <f>IF(OR(O616&lt;Summary!$G$5, O616 = Summary!$G$5), O616, Summary!$G$5)</f>
        <v>0</v>
      </c>
      <c r="Q616">
        <f>P616*DC_2018!$G$11</f>
        <v>0</v>
      </c>
      <c r="R616">
        <f t="shared" si="76"/>
        <v>244.43116773873228</v>
      </c>
      <c r="S616">
        <f t="shared" si="77"/>
        <v>0</v>
      </c>
      <c r="T616">
        <f t="shared" si="78"/>
        <v>0</v>
      </c>
      <c r="U616">
        <f t="shared" si="79"/>
        <v>96974.264763393876</v>
      </c>
    </row>
    <row r="617" spans="1:21">
      <c r="A617">
        <v>1</v>
      </c>
      <c r="B617">
        <v>26</v>
      </c>
      <c r="C617">
        <v>15</v>
      </c>
      <c r="D617" s="47">
        <f>'[4]2018'!P617</f>
        <v>0</v>
      </c>
      <c r="E617" s="47">
        <f>'[4]2018'!Q617</f>
        <v>78.367143329547019</v>
      </c>
      <c r="F617">
        <f t="shared" si="72"/>
        <v>78.367143329547019</v>
      </c>
      <c r="G617">
        <f t="shared" si="73"/>
        <v>48</v>
      </c>
      <c r="H617" s="3">
        <f>DC_2018!K617</f>
        <v>6.969753122396356</v>
      </c>
      <c r="I617" s="48">
        <f>IF(F617=0,0,IF(H617&gt;DC_2018!$G$11,0,F617/((DC_2018!$G$11-H617)*9.92/20.72)))</f>
        <v>73.97272244784358</v>
      </c>
      <c r="J617" s="48">
        <f>IF(OR(I617&lt;Summary!$F$5, I617=Summary!$F$5), I617, Summary!$F$5)</f>
        <v>73.97272244784358</v>
      </c>
      <c r="K617" s="3">
        <f>[2]Intensity!C620</f>
        <v>454.4802240325663</v>
      </c>
      <c r="L617">
        <f>J617*(DC_2018!$G$11-H617)*9.92/20.72</f>
        <v>78.367143329547005</v>
      </c>
      <c r="M617">
        <f t="shared" si="74"/>
        <v>0</v>
      </c>
      <c r="N617">
        <f t="shared" si="75"/>
        <v>31854.693977386502</v>
      </c>
      <c r="O617" s="48">
        <f>IF(M617=0,0, M617/(DC_2018!$G$11))</f>
        <v>0</v>
      </c>
      <c r="P617" s="48">
        <f>IF(OR(O617&lt;Summary!$G$5, O617 = Summary!$G$5), O617, Summary!$G$5)</f>
        <v>0</v>
      </c>
      <c r="Q617">
        <f>P617*DC_2018!$G$11</f>
        <v>0</v>
      </c>
      <c r="R617">
        <f t="shared" si="76"/>
        <v>78.367143329547005</v>
      </c>
      <c r="S617">
        <f t="shared" si="77"/>
        <v>0</v>
      </c>
      <c r="T617">
        <f t="shared" si="78"/>
        <v>0</v>
      </c>
      <c r="U617">
        <f t="shared" si="79"/>
        <v>31854.693977386502</v>
      </c>
    </row>
    <row r="618" spans="1:21">
      <c r="A618">
        <v>1</v>
      </c>
      <c r="B618">
        <v>26</v>
      </c>
      <c r="C618">
        <v>16</v>
      </c>
      <c r="D618" s="47">
        <f>'[4]2018'!P618</f>
        <v>0</v>
      </c>
      <c r="E618" s="47">
        <f>'[4]2018'!Q618</f>
        <v>0</v>
      </c>
      <c r="F618">
        <f t="shared" si="72"/>
        <v>0</v>
      </c>
      <c r="G618">
        <f t="shared" si="73"/>
        <v>0</v>
      </c>
      <c r="H618" s="3">
        <f>DC_2018!K618</f>
        <v>6.6273575343240347</v>
      </c>
      <c r="I618" s="48">
        <f>IF(F618=0,0,IF(H618&gt;DC_2018!$G$11,0,F618/((DC_2018!$G$11-H618)*9.92/20.72)))</f>
        <v>0</v>
      </c>
      <c r="J618" s="48">
        <f>IF(OR(I618&lt;Summary!$F$5, I618=Summary!$F$5), I618, Summary!$F$5)</f>
        <v>0</v>
      </c>
      <c r="K618" s="3">
        <f>[2]Intensity!C621</f>
        <v>456.14901074567643</v>
      </c>
      <c r="L618">
        <f>J618*(DC_2018!$G$11-H618)*9.92/20.72</f>
        <v>0</v>
      </c>
      <c r="M618">
        <f t="shared" si="74"/>
        <v>0</v>
      </c>
      <c r="N618">
        <f t="shared" si="75"/>
        <v>0</v>
      </c>
      <c r="O618" s="48">
        <f>IF(M618=0,0, M618/(DC_2018!$G$11))</f>
        <v>0</v>
      </c>
      <c r="P618" s="48">
        <f>IF(OR(O618&lt;Summary!$G$5, O618 = Summary!$G$5), O618, Summary!$G$5)</f>
        <v>0</v>
      </c>
      <c r="Q618">
        <f>P618*DC_2018!$G$11</f>
        <v>0</v>
      </c>
      <c r="R618">
        <f t="shared" si="76"/>
        <v>0</v>
      </c>
      <c r="S618">
        <f t="shared" si="77"/>
        <v>0</v>
      </c>
      <c r="T618">
        <f t="shared" si="78"/>
        <v>0</v>
      </c>
      <c r="U618">
        <f t="shared" si="79"/>
        <v>0</v>
      </c>
    </row>
    <row r="619" spans="1:21">
      <c r="A619">
        <v>1</v>
      </c>
      <c r="B619">
        <v>26</v>
      </c>
      <c r="C619">
        <v>17</v>
      </c>
      <c r="D619" s="47">
        <f>'[4]2018'!P619</f>
        <v>0</v>
      </c>
      <c r="E619" s="47">
        <f>'[4]2018'!Q619</f>
        <v>0</v>
      </c>
      <c r="F619">
        <f t="shared" si="72"/>
        <v>0</v>
      </c>
      <c r="G619">
        <f t="shared" si="73"/>
        <v>0</v>
      </c>
      <c r="H619" s="3">
        <f>DC_2018!K619</f>
        <v>6.7943797672823703</v>
      </c>
      <c r="I619" s="48">
        <f>IF(F619=0,0,IF(H619&gt;DC_2018!$G$11,0,F619/((DC_2018!$G$11-H619)*9.92/20.72)))</f>
        <v>0</v>
      </c>
      <c r="J619" s="48">
        <f>IF(OR(I619&lt;Summary!$F$5, I619=Summary!$F$5), I619, Summary!$F$5)</f>
        <v>0</v>
      </c>
      <c r="K619" s="3">
        <f>[2]Intensity!C622</f>
        <v>455.77704726105088</v>
      </c>
      <c r="L619">
        <f>J619*(DC_2018!$G$11-H619)*9.92/20.72</f>
        <v>0</v>
      </c>
      <c r="M619">
        <f t="shared" si="74"/>
        <v>0</v>
      </c>
      <c r="N619">
        <f t="shared" si="75"/>
        <v>0</v>
      </c>
      <c r="O619" s="48">
        <f>IF(M619=0,0, M619/(DC_2018!$G$11))</f>
        <v>0</v>
      </c>
      <c r="P619" s="48">
        <f>IF(OR(O619&lt;Summary!$G$5, O619 = Summary!$G$5), O619, Summary!$G$5)</f>
        <v>0</v>
      </c>
      <c r="Q619">
        <f>P619*DC_2018!$G$11</f>
        <v>0</v>
      </c>
      <c r="R619">
        <f t="shared" si="76"/>
        <v>0</v>
      </c>
      <c r="S619">
        <f t="shared" si="77"/>
        <v>0</v>
      </c>
      <c r="T619">
        <f t="shared" si="78"/>
        <v>0</v>
      </c>
      <c r="U619">
        <f t="shared" si="79"/>
        <v>0</v>
      </c>
    </row>
    <row r="620" spans="1:21">
      <c r="A620">
        <v>1</v>
      </c>
      <c r="B620">
        <v>26</v>
      </c>
      <c r="C620">
        <v>18</v>
      </c>
      <c r="D620" s="47">
        <f>'[4]2018'!P620</f>
        <v>0</v>
      </c>
      <c r="E620" s="47">
        <f>'[4]2018'!Q620</f>
        <v>0</v>
      </c>
      <c r="F620">
        <f t="shared" si="72"/>
        <v>0</v>
      </c>
      <c r="G620">
        <f t="shared" si="73"/>
        <v>0</v>
      </c>
      <c r="H620" s="3">
        <f>DC_2018!K620</f>
        <v>6.3434197128063108</v>
      </c>
      <c r="I620" s="48">
        <f>IF(F620=0,0,IF(H620&gt;DC_2018!$G$11,0,F620/((DC_2018!$G$11-H620)*9.92/20.72)))</f>
        <v>0</v>
      </c>
      <c r="J620" s="48">
        <f>IF(OR(I620&lt;Summary!$F$5, I620=Summary!$F$5), I620, Summary!$F$5)</f>
        <v>0</v>
      </c>
      <c r="K620" s="3">
        <f>[2]Intensity!C623</f>
        <v>452.8908402644596</v>
      </c>
      <c r="L620">
        <f>J620*(DC_2018!$G$11-H620)*9.92/20.72</f>
        <v>0</v>
      </c>
      <c r="M620">
        <f t="shared" si="74"/>
        <v>0</v>
      </c>
      <c r="N620">
        <f t="shared" si="75"/>
        <v>0</v>
      </c>
      <c r="O620" s="48">
        <f>IF(M620=0,0, M620/(DC_2018!$G$11))</f>
        <v>0</v>
      </c>
      <c r="P620" s="48">
        <f>IF(OR(O620&lt;Summary!$G$5, O620 = Summary!$G$5), O620, Summary!$G$5)</f>
        <v>0</v>
      </c>
      <c r="Q620">
        <f>P620*DC_2018!$G$11</f>
        <v>0</v>
      </c>
      <c r="R620">
        <f t="shared" si="76"/>
        <v>0</v>
      </c>
      <c r="S620">
        <f t="shared" si="77"/>
        <v>0</v>
      </c>
      <c r="T620">
        <f t="shared" si="78"/>
        <v>0</v>
      </c>
      <c r="U620">
        <f t="shared" si="79"/>
        <v>0</v>
      </c>
    </row>
    <row r="621" spans="1:21">
      <c r="A621">
        <v>1</v>
      </c>
      <c r="B621">
        <v>26</v>
      </c>
      <c r="C621">
        <v>19</v>
      </c>
      <c r="D621" s="47">
        <f>'[4]2018'!P621</f>
        <v>0</v>
      </c>
      <c r="E621" s="47">
        <f>'[4]2018'!Q621</f>
        <v>0</v>
      </c>
      <c r="F621">
        <f t="shared" si="72"/>
        <v>0</v>
      </c>
      <c r="G621">
        <f t="shared" si="73"/>
        <v>0</v>
      </c>
      <c r="H621" s="3">
        <f>DC_2018!K621</f>
        <v>7.0198598000640953</v>
      </c>
      <c r="I621" s="48">
        <f>IF(F621=0,0,IF(H621&gt;DC_2018!$G$11,0,F621/((DC_2018!$G$11-H621)*9.92/20.72)))</f>
        <v>0</v>
      </c>
      <c r="J621" s="48">
        <f>IF(OR(I621&lt;Summary!$F$5, I621=Summary!$F$5), I621, Summary!$F$5)</f>
        <v>0</v>
      </c>
      <c r="K621" s="3">
        <f>[2]Intensity!C624</f>
        <v>448.15253474398094</v>
      </c>
      <c r="L621">
        <f>J621*(DC_2018!$G$11-H621)*9.92/20.72</f>
        <v>0</v>
      </c>
      <c r="M621">
        <f t="shared" si="74"/>
        <v>0</v>
      </c>
      <c r="N621">
        <f t="shared" si="75"/>
        <v>0</v>
      </c>
      <c r="O621" s="48">
        <f>IF(M621=0,0, M621/(DC_2018!$G$11))</f>
        <v>0</v>
      </c>
      <c r="P621" s="48">
        <f>IF(OR(O621&lt;Summary!$G$5, O621 = Summary!$G$5), O621, Summary!$G$5)</f>
        <v>0</v>
      </c>
      <c r="Q621">
        <f>P621*DC_2018!$G$11</f>
        <v>0</v>
      </c>
      <c r="R621">
        <f t="shared" si="76"/>
        <v>0</v>
      </c>
      <c r="S621">
        <f t="shared" si="77"/>
        <v>0</v>
      </c>
      <c r="T621">
        <f t="shared" si="78"/>
        <v>0</v>
      </c>
      <c r="U621">
        <f t="shared" si="79"/>
        <v>0</v>
      </c>
    </row>
    <row r="622" spans="1:21">
      <c r="A622">
        <v>1</v>
      </c>
      <c r="B622">
        <v>26</v>
      </c>
      <c r="C622">
        <v>20</v>
      </c>
      <c r="D622" s="47">
        <f>'[4]2018'!P622</f>
        <v>0</v>
      </c>
      <c r="E622" s="47">
        <f>'[4]2018'!Q622</f>
        <v>0</v>
      </c>
      <c r="F622">
        <f t="shared" si="72"/>
        <v>0</v>
      </c>
      <c r="G622">
        <f t="shared" si="73"/>
        <v>0</v>
      </c>
      <c r="H622" s="3">
        <f>DC_2018!K622</f>
        <v>6.602304189946536</v>
      </c>
      <c r="I622" s="48">
        <f>IF(F622=0,0,IF(H622&gt;DC_2018!$G$11,0,F622/((DC_2018!$G$11-H622)*9.92/20.72)))</f>
        <v>0</v>
      </c>
      <c r="J622" s="48">
        <f>IF(OR(I622&lt;Summary!$F$5, I622=Summary!$F$5), I622, Summary!$F$5)</f>
        <v>0</v>
      </c>
      <c r="K622" s="3">
        <f>[2]Intensity!C625</f>
        <v>440.03640273704781</v>
      </c>
      <c r="L622">
        <f>J622*(DC_2018!$G$11-H622)*9.92/20.72</f>
        <v>0</v>
      </c>
      <c r="M622">
        <f t="shared" si="74"/>
        <v>0</v>
      </c>
      <c r="N622">
        <f t="shared" si="75"/>
        <v>0</v>
      </c>
      <c r="O622" s="48">
        <f>IF(M622=0,0, M622/(DC_2018!$G$11))</f>
        <v>0</v>
      </c>
      <c r="P622" s="48">
        <f>IF(OR(O622&lt;Summary!$G$5, O622 = Summary!$G$5), O622, Summary!$G$5)</f>
        <v>0</v>
      </c>
      <c r="Q622">
        <f>P622*DC_2018!$G$11</f>
        <v>0</v>
      </c>
      <c r="R622">
        <f t="shared" si="76"/>
        <v>0</v>
      </c>
      <c r="S622">
        <f t="shared" si="77"/>
        <v>0</v>
      </c>
      <c r="T622">
        <f t="shared" si="78"/>
        <v>0</v>
      </c>
      <c r="U622">
        <f t="shared" si="79"/>
        <v>0</v>
      </c>
    </row>
    <row r="623" spans="1:21">
      <c r="A623">
        <v>1</v>
      </c>
      <c r="B623">
        <v>26</v>
      </c>
      <c r="C623">
        <v>21</v>
      </c>
      <c r="D623" s="47">
        <f>'[4]2018'!P623</f>
        <v>0</v>
      </c>
      <c r="E623" s="47">
        <f>'[4]2018'!Q623</f>
        <v>0</v>
      </c>
      <c r="F623">
        <f t="shared" si="72"/>
        <v>0</v>
      </c>
      <c r="G623">
        <f t="shared" si="73"/>
        <v>0</v>
      </c>
      <c r="H623" s="3">
        <f>DC_2018!K623</f>
        <v>5.8340018806713907</v>
      </c>
      <c r="I623" s="48">
        <f>IF(F623=0,0,IF(H623&gt;DC_2018!$G$11,0,F623/((DC_2018!$G$11-H623)*9.92/20.72)))</f>
        <v>0</v>
      </c>
      <c r="J623" s="48">
        <f>IF(OR(I623&lt;Summary!$F$5, I623=Summary!$F$5), I623, Summary!$F$5)</f>
        <v>0</v>
      </c>
      <c r="K623" s="3">
        <f>[2]Intensity!C626</f>
        <v>431.19456996229962</v>
      </c>
      <c r="L623">
        <f>J623*(DC_2018!$G$11-H623)*9.92/20.72</f>
        <v>0</v>
      </c>
      <c r="M623">
        <f t="shared" si="74"/>
        <v>0</v>
      </c>
      <c r="N623">
        <f t="shared" si="75"/>
        <v>0</v>
      </c>
      <c r="O623" s="48">
        <f>IF(M623=0,0, M623/(DC_2018!$G$11))</f>
        <v>0</v>
      </c>
      <c r="P623" s="48">
        <f>IF(OR(O623&lt;Summary!$G$5, O623 = Summary!$G$5), O623, Summary!$G$5)</f>
        <v>0</v>
      </c>
      <c r="Q623">
        <f>P623*DC_2018!$G$11</f>
        <v>0</v>
      </c>
      <c r="R623">
        <f t="shared" si="76"/>
        <v>0</v>
      </c>
      <c r="S623">
        <f t="shared" si="77"/>
        <v>0</v>
      </c>
      <c r="T623">
        <f t="shared" si="78"/>
        <v>0</v>
      </c>
      <c r="U623">
        <f t="shared" si="79"/>
        <v>0</v>
      </c>
    </row>
    <row r="624" spans="1:21">
      <c r="A624">
        <v>1</v>
      </c>
      <c r="B624">
        <v>26</v>
      </c>
      <c r="C624">
        <v>22</v>
      </c>
      <c r="D624" s="47">
        <f>'[4]2018'!P624</f>
        <v>0</v>
      </c>
      <c r="E624" s="47">
        <f>'[4]2018'!Q624</f>
        <v>0</v>
      </c>
      <c r="F624">
        <f t="shared" si="72"/>
        <v>0</v>
      </c>
      <c r="G624">
        <f t="shared" si="73"/>
        <v>0</v>
      </c>
      <c r="H624" s="3">
        <f>DC_2018!K624</f>
        <v>4.2472905734047046</v>
      </c>
      <c r="I624" s="48">
        <f>IF(F624=0,0,IF(H624&gt;DC_2018!$G$11,0,F624/((DC_2018!$G$11-H624)*9.92/20.72)))</f>
        <v>0</v>
      </c>
      <c r="J624" s="48">
        <f>IF(OR(I624&lt;Summary!$F$5, I624=Summary!$F$5), I624, Summary!$F$5)</f>
        <v>0</v>
      </c>
      <c r="K624" s="3">
        <f>[2]Intensity!C627</f>
        <v>423.43267183482857</v>
      </c>
      <c r="L624">
        <f>J624*(DC_2018!$G$11-H624)*9.92/20.72</f>
        <v>0</v>
      </c>
      <c r="M624">
        <f t="shared" si="74"/>
        <v>0</v>
      </c>
      <c r="N624">
        <f t="shared" si="75"/>
        <v>0</v>
      </c>
      <c r="O624" s="48">
        <f>IF(M624=0,0, M624/(DC_2018!$G$11))</f>
        <v>0</v>
      </c>
      <c r="P624" s="48">
        <f>IF(OR(O624&lt;Summary!$G$5, O624 = Summary!$G$5), O624, Summary!$G$5)</f>
        <v>0</v>
      </c>
      <c r="Q624">
        <f>P624*DC_2018!$G$11</f>
        <v>0</v>
      </c>
      <c r="R624">
        <f t="shared" si="76"/>
        <v>0</v>
      </c>
      <c r="S624">
        <f t="shared" si="77"/>
        <v>0</v>
      </c>
      <c r="T624">
        <f t="shared" si="78"/>
        <v>0</v>
      </c>
      <c r="U624">
        <f t="shared" si="79"/>
        <v>0</v>
      </c>
    </row>
    <row r="625" spans="1:21">
      <c r="A625">
        <v>1</v>
      </c>
      <c r="B625">
        <v>26</v>
      </c>
      <c r="C625">
        <v>23</v>
      </c>
      <c r="D625" s="47">
        <f>'[4]2018'!P625</f>
        <v>0</v>
      </c>
      <c r="E625" s="47">
        <f>'[4]2018'!Q625</f>
        <v>0</v>
      </c>
      <c r="F625">
        <f t="shared" si="72"/>
        <v>0</v>
      </c>
      <c r="G625">
        <f t="shared" si="73"/>
        <v>0</v>
      </c>
      <c r="H625" s="3">
        <f>DC_2018!K625</f>
        <v>3.9310689805235848</v>
      </c>
      <c r="I625" s="48">
        <f>IF(F625=0,0,IF(H625&gt;DC_2018!$G$11,0,F625/((DC_2018!$G$11-H625)*9.92/20.72)))</f>
        <v>0</v>
      </c>
      <c r="J625" s="48">
        <f>IF(OR(I625&lt;Summary!$F$5, I625=Summary!$F$5), I625, Summary!$F$5)</f>
        <v>0</v>
      </c>
      <c r="K625" s="3">
        <f>[2]Intensity!C628</f>
        <v>419.41821276089973</v>
      </c>
      <c r="L625">
        <f>J625*(DC_2018!$G$11-H625)*9.92/20.72</f>
        <v>0</v>
      </c>
      <c r="M625">
        <f t="shared" si="74"/>
        <v>0</v>
      </c>
      <c r="N625">
        <f t="shared" si="75"/>
        <v>0</v>
      </c>
      <c r="O625" s="48">
        <f>IF(M625=0,0, M625/(DC_2018!$G$11))</f>
        <v>0</v>
      </c>
      <c r="P625" s="48">
        <f>IF(OR(O625&lt;Summary!$G$5, O625 = Summary!$G$5), O625, Summary!$G$5)</f>
        <v>0</v>
      </c>
      <c r="Q625">
        <f>P625*DC_2018!$G$11</f>
        <v>0</v>
      </c>
      <c r="R625">
        <f t="shared" si="76"/>
        <v>0</v>
      </c>
      <c r="S625">
        <f t="shared" si="77"/>
        <v>0</v>
      </c>
      <c r="T625">
        <f t="shared" si="78"/>
        <v>0</v>
      </c>
      <c r="U625">
        <f t="shared" si="79"/>
        <v>0</v>
      </c>
    </row>
    <row r="626" spans="1:21">
      <c r="A626">
        <v>1</v>
      </c>
      <c r="B626">
        <v>27</v>
      </c>
      <c r="C626">
        <v>0</v>
      </c>
      <c r="D626" s="47">
        <f>'[4]2018'!P626</f>
        <v>0</v>
      </c>
      <c r="E626" s="47">
        <f>'[4]2018'!Q626</f>
        <v>0</v>
      </c>
      <c r="F626">
        <f t="shared" si="72"/>
        <v>0</v>
      </c>
      <c r="G626">
        <f t="shared" si="73"/>
        <v>0</v>
      </c>
      <c r="H626" s="3">
        <f>DC_2018!K626</f>
        <v>3.2034015647987424</v>
      </c>
      <c r="I626" s="48">
        <f>IF(F626=0,0,IF(H626&gt;DC_2018!$G$11,0,F626/((DC_2018!$G$11-H626)*9.92/20.72)))</f>
        <v>0</v>
      </c>
      <c r="J626" s="48">
        <f>IF(OR(I626&lt;Summary!$F$5, I626=Summary!$F$5), I626, Summary!$F$5)</f>
        <v>0</v>
      </c>
      <c r="K626" s="3">
        <f>[2]Intensity!C629</f>
        <v>416.88274602697675</v>
      </c>
      <c r="L626">
        <f>J626*(DC_2018!$G$11-H626)*9.92/20.72</f>
        <v>0</v>
      </c>
      <c r="M626">
        <f t="shared" si="74"/>
        <v>0</v>
      </c>
      <c r="N626">
        <f t="shared" si="75"/>
        <v>0</v>
      </c>
      <c r="O626" s="48">
        <f>IF(M626=0,0, M626/(DC_2018!$G$11))</f>
        <v>0</v>
      </c>
      <c r="P626" s="48">
        <f>IF(OR(O626&lt;Summary!$G$5, O626 = Summary!$G$5), O626, Summary!$G$5)</f>
        <v>0</v>
      </c>
      <c r="Q626">
        <f>P626*DC_2018!$G$11</f>
        <v>0</v>
      </c>
      <c r="R626">
        <f t="shared" si="76"/>
        <v>0</v>
      </c>
      <c r="S626">
        <f t="shared" si="77"/>
        <v>0</v>
      </c>
      <c r="T626">
        <f t="shared" si="78"/>
        <v>0</v>
      </c>
      <c r="U626">
        <f t="shared" si="79"/>
        <v>0</v>
      </c>
    </row>
    <row r="627" spans="1:21">
      <c r="A627">
        <v>1</v>
      </c>
      <c r="B627">
        <v>27</v>
      </c>
      <c r="C627">
        <v>1</v>
      </c>
      <c r="D627" s="47">
        <f>'[4]2018'!P627</f>
        <v>0</v>
      </c>
      <c r="E627" s="47">
        <f>'[4]2018'!Q627</f>
        <v>0</v>
      </c>
      <c r="F627">
        <f t="shared" si="72"/>
        <v>0</v>
      </c>
      <c r="G627">
        <f t="shared" si="73"/>
        <v>0</v>
      </c>
      <c r="H627" s="3">
        <f>DC_2018!K627</f>
        <v>2.7941970657845241</v>
      </c>
      <c r="I627" s="48">
        <f>IF(F627=0,0,IF(H627&gt;DC_2018!$G$11,0,F627/((DC_2018!$G$11-H627)*9.92/20.72)))</f>
        <v>0</v>
      </c>
      <c r="J627" s="48">
        <f>IF(OR(I627&lt;Summary!$F$5, I627=Summary!$F$5), I627, Summary!$F$5)</f>
        <v>0</v>
      </c>
      <c r="K627" s="3">
        <f>[2]Intensity!C630</f>
        <v>417.22643615614339</v>
      </c>
      <c r="L627">
        <f>J627*(DC_2018!$G$11-H627)*9.92/20.72</f>
        <v>0</v>
      </c>
      <c r="M627">
        <f t="shared" si="74"/>
        <v>0</v>
      </c>
      <c r="N627">
        <f t="shared" si="75"/>
        <v>0</v>
      </c>
      <c r="O627" s="48">
        <f>IF(M627=0,0, M627/(DC_2018!$G$11))</f>
        <v>0</v>
      </c>
      <c r="P627" s="48">
        <f>IF(OR(O627&lt;Summary!$G$5, O627 = Summary!$G$5), O627, Summary!$G$5)</f>
        <v>0</v>
      </c>
      <c r="Q627">
        <f>P627*DC_2018!$G$11</f>
        <v>0</v>
      </c>
      <c r="R627">
        <f t="shared" si="76"/>
        <v>0</v>
      </c>
      <c r="S627">
        <f t="shared" si="77"/>
        <v>0</v>
      </c>
      <c r="T627">
        <f t="shared" si="78"/>
        <v>0</v>
      </c>
      <c r="U627">
        <f t="shared" si="79"/>
        <v>0</v>
      </c>
    </row>
    <row r="628" spans="1:21">
      <c r="A628">
        <v>1</v>
      </c>
      <c r="B628">
        <v>27</v>
      </c>
      <c r="C628">
        <v>2</v>
      </c>
      <c r="D628" s="47">
        <f>'[4]2018'!P628</f>
        <v>0</v>
      </c>
      <c r="E628" s="47">
        <f>'[4]2018'!Q628</f>
        <v>0</v>
      </c>
      <c r="F628">
        <f t="shared" si="72"/>
        <v>0</v>
      </c>
      <c r="G628">
        <f t="shared" si="73"/>
        <v>0</v>
      </c>
      <c r="H628" s="3">
        <f>DC_2018!K628</f>
        <v>2.7106859437645552</v>
      </c>
      <c r="I628" s="48">
        <f>IF(F628=0,0,IF(H628&gt;DC_2018!$G$11,0,F628/((DC_2018!$G$11-H628)*9.92/20.72)))</f>
        <v>0</v>
      </c>
      <c r="J628" s="48">
        <f>IF(OR(I628&lt;Summary!$F$5, I628=Summary!$F$5), I628, Summary!$F$5)</f>
        <v>0</v>
      </c>
      <c r="K628" s="3">
        <f>[2]Intensity!C631</f>
        <v>417.70481371540774</v>
      </c>
      <c r="L628">
        <f>J628*(DC_2018!$G$11-H628)*9.92/20.72</f>
        <v>0</v>
      </c>
      <c r="M628">
        <f t="shared" si="74"/>
        <v>0</v>
      </c>
      <c r="N628">
        <f t="shared" si="75"/>
        <v>0</v>
      </c>
      <c r="O628" s="48">
        <f>IF(M628=0,0, M628/(DC_2018!$G$11))</f>
        <v>0</v>
      </c>
      <c r="P628" s="48">
        <f>IF(OR(O628&lt;Summary!$G$5, O628 = Summary!$G$5), O628, Summary!$G$5)</f>
        <v>0</v>
      </c>
      <c r="Q628">
        <f>P628*DC_2018!$G$11</f>
        <v>0</v>
      </c>
      <c r="R628">
        <f t="shared" si="76"/>
        <v>0</v>
      </c>
      <c r="S628">
        <f t="shared" si="77"/>
        <v>0</v>
      </c>
      <c r="T628">
        <f t="shared" si="78"/>
        <v>0</v>
      </c>
      <c r="U628">
        <f t="shared" si="79"/>
        <v>0</v>
      </c>
    </row>
    <row r="629" spans="1:21">
      <c r="A629">
        <v>1</v>
      </c>
      <c r="B629">
        <v>27</v>
      </c>
      <c r="C629">
        <v>3</v>
      </c>
      <c r="D629" s="47">
        <f>'[4]2018'!P629</f>
        <v>0</v>
      </c>
      <c r="E629" s="47">
        <f>'[4]2018'!Q629</f>
        <v>0</v>
      </c>
      <c r="F629">
        <f t="shared" si="72"/>
        <v>0</v>
      </c>
      <c r="G629">
        <f t="shared" si="73"/>
        <v>0</v>
      </c>
      <c r="H629" s="3">
        <f>DC_2018!K629</f>
        <v>2.6772814994012091</v>
      </c>
      <c r="I629" s="48">
        <f>IF(F629=0,0,IF(H629&gt;DC_2018!$G$11,0,F629/((DC_2018!$G$11-H629)*9.92/20.72)))</f>
        <v>0</v>
      </c>
      <c r="J629" s="48">
        <f>IF(OR(I629&lt;Summary!$F$5, I629=Summary!$F$5), I629, Summary!$F$5)</f>
        <v>0</v>
      </c>
      <c r="K629" s="3">
        <f>[2]Intensity!C632</f>
        <v>432.32476345028135</v>
      </c>
      <c r="L629">
        <f>J629*(DC_2018!$G$11-H629)*9.92/20.72</f>
        <v>0</v>
      </c>
      <c r="M629">
        <f t="shared" si="74"/>
        <v>0</v>
      </c>
      <c r="N629">
        <f t="shared" si="75"/>
        <v>0</v>
      </c>
      <c r="O629" s="48">
        <f>IF(M629=0,0, M629/(DC_2018!$G$11))</f>
        <v>0</v>
      </c>
      <c r="P629" s="48">
        <f>IF(OR(O629&lt;Summary!$G$5, O629 = Summary!$G$5), O629, Summary!$G$5)</f>
        <v>0</v>
      </c>
      <c r="Q629">
        <f>P629*DC_2018!$G$11</f>
        <v>0</v>
      </c>
      <c r="R629">
        <f t="shared" si="76"/>
        <v>0</v>
      </c>
      <c r="S629">
        <f t="shared" si="77"/>
        <v>0</v>
      </c>
      <c r="T629">
        <f t="shared" si="78"/>
        <v>0</v>
      </c>
      <c r="U629">
        <f t="shared" si="79"/>
        <v>0</v>
      </c>
    </row>
    <row r="630" spans="1:21">
      <c r="A630">
        <v>1</v>
      </c>
      <c r="B630">
        <v>27</v>
      </c>
      <c r="C630">
        <v>4</v>
      </c>
      <c r="D630" s="47">
        <f>'[4]2018'!P630</f>
        <v>0</v>
      </c>
      <c r="E630" s="47">
        <f>'[4]2018'!Q630</f>
        <v>0</v>
      </c>
      <c r="F630">
        <f t="shared" si="72"/>
        <v>0</v>
      </c>
      <c r="G630">
        <f t="shared" si="73"/>
        <v>0</v>
      </c>
      <c r="H630" s="3">
        <f>DC_2018!K630</f>
        <v>2.6355259328368517</v>
      </c>
      <c r="I630" s="48">
        <f>IF(F630=0,0,IF(H630&gt;DC_2018!$G$11,0,F630/((DC_2018!$G$11-H630)*9.92/20.72)))</f>
        <v>0</v>
      </c>
      <c r="J630" s="48">
        <f>IF(OR(I630&lt;Summary!$F$5, I630=Summary!$F$5), I630, Summary!$F$5)</f>
        <v>0</v>
      </c>
      <c r="K630" s="3">
        <f>[2]Intensity!C633</f>
        <v>441.95765630514433</v>
      </c>
      <c r="L630">
        <f>J630*(DC_2018!$G$11-H630)*9.92/20.72</f>
        <v>0</v>
      </c>
      <c r="M630">
        <f t="shared" si="74"/>
        <v>0</v>
      </c>
      <c r="N630">
        <f t="shared" si="75"/>
        <v>0</v>
      </c>
      <c r="O630" s="48">
        <f>IF(M630=0,0, M630/(DC_2018!$G$11))</f>
        <v>0</v>
      </c>
      <c r="P630" s="48">
        <f>IF(OR(O630&lt;Summary!$G$5, O630 = Summary!$G$5), O630, Summary!$G$5)</f>
        <v>0</v>
      </c>
      <c r="Q630">
        <f>P630*DC_2018!$G$11</f>
        <v>0</v>
      </c>
      <c r="R630">
        <f t="shared" si="76"/>
        <v>0</v>
      </c>
      <c r="S630">
        <f t="shared" si="77"/>
        <v>0</v>
      </c>
      <c r="T630">
        <f t="shared" si="78"/>
        <v>0</v>
      </c>
      <c r="U630">
        <f t="shared" si="79"/>
        <v>0</v>
      </c>
    </row>
    <row r="631" spans="1:21">
      <c r="A631">
        <v>1</v>
      </c>
      <c r="B631">
        <v>27</v>
      </c>
      <c r="C631">
        <v>5</v>
      </c>
      <c r="D631" s="47">
        <f>'[4]2018'!P631</f>
        <v>0</v>
      </c>
      <c r="E631" s="47">
        <f>'[4]2018'!Q631</f>
        <v>0</v>
      </c>
      <c r="F631">
        <f t="shared" si="72"/>
        <v>0</v>
      </c>
      <c r="G631">
        <f t="shared" si="73"/>
        <v>0</v>
      </c>
      <c r="H631" s="3">
        <f>DC_2018!K631</f>
        <v>2.7774948436092748</v>
      </c>
      <c r="I631" s="48">
        <f>IF(F631=0,0,IF(H631&gt;DC_2018!$G$11,0,F631/((DC_2018!$G$11-H631)*9.92/20.72)))</f>
        <v>0</v>
      </c>
      <c r="J631" s="48">
        <f>IF(OR(I631&lt;Summary!$F$5, I631=Summary!$F$5), I631, Summary!$F$5)</f>
        <v>0</v>
      </c>
      <c r="K631" s="3">
        <f>[2]Intensity!C634</f>
        <v>448.63003497857392</v>
      </c>
      <c r="L631">
        <f>J631*(DC_2018!$G$11-H631)*9.92/20.72</f>
        <v>0</v>
      </c>
      <c r="M631">
        <f t="shared" si="74"/>
        <v>0</v>
      </c>
      <c r="N631">
        <f t="shared" si="75"/>
        <v>0</v>
      </c>
      <c r="O631" s="48">
        <f>IF(M631=0,0, M631/(DC_2018!$G$11))</f>
        <v>0</v>
      </c>
      <c r="P631" s="48">
        <f>IF(OR(O631&lt;Summary!$G$5, O631 = Summary!$G$5), O631, Summary!$G$5)</f>
        <v>0</v>
      </c>
      <c r="Q631">
        <f>P631*DC_2018!$G$11</f>
        <v>0</v>
      </c>
      <c r="R631">
        <f t="shared" si="76"/>
        <v>0</v>
      </c>
      <c r="S631">
        <f t="shared" si="77"/>
        <v>0</v>
      </c>
      <c r="T631">
        <f t="shared" si="78"/>
        <v>0</v>
      </c>
      <c r="U631">
        <f t="shared" si="79"/>
        <v>0</v>
      </c>
    </row>
    <row r="632" spans="1:21">
      <c r="A632">
        <v>1</v>
      </c>
      <c r="B632">
        <v>27</v>
      </c>
      <c r="C632">
        <v>6</v>
      </c>
      <c r="D632" s="47">
        <f>'[4]2018'!P632</f>
        <v>0</v>
      </c>
      <c r="E632" s="47">
        <f>'[4]2018'!Q632</f>
        <v>0</v>
      </c>
      <c r="F632">
        <f t="shared" si="72"/>
        <v>0</v>
      </c>
      <c r="G632">
        <f t="shared" si="73"/>
        <v>0</v>
      </c>
      <c r="H632" s="3">
        <f>DC_2018!K632</f>
        <v>4.2806950288635246</v>
      </c>
      <c r="I632" s="48">
        <f>IF(F632=0,0,IF(H632&gt;DC_2018!$G$11,0,F632/((DC_2018!$G$11-H632)*9.92/20.72)))</f>
        <v>0</v>
      </c>
      <c r="J632" s="48">
        <f>IF(OR(I632&lt;Summary!$F$5, I632=Summary!$F$5), I632, Summary!$F$5)</f>
        <v>0</v>
      </c>
      <c r="K632" s="3">
        <f>[2]Intensity!C635</f>
        <v>449.68607796038555</v>
      </c>
      <c r="L632">
        <f>J632*(DC_2018!$G$11-H632)*9.92/20.72</f>
        <v>0</v>
      </c>
      <c r="M632">
        <f t="shared" si="74"/>
        <v>0</v>
      </c>
      <c r="N632">
        <f t="shared" si="75"/>
        <v>0</v>
      </c>
      <c r="O632" s="48">
        <f>IF(M632=0,0, M632/(DC_2018!$G$11))</f>
        <v>0</v>
      </c>
      <c r="P632" s="48">
        <f>IF(OR(O632&lt;Summary!$G$5, O632 = Summary!$G$5), O632, Summary!$G$5)</f>
        <v>0</v>
      </c>
      <c r="Q632">
        <f>P632*DC_2018!$G$11</f>
        <v>0</v>
      </c>
      <c r="R632">
        <f t="shared" si="76"/>
        <v>0</v>
      </c>
      <c r="S632">
        <f t="shared" si="77"/>
        <v>0</v>
      </c>
      <c r="T632">
        <f t="shared" si="78"/>
        <v>0</v>
      </c>
      <c r="U632">
        <f t="shared" si="79"/>
        <v>0</v>
      </c>
    </row>
    <row r="633" spans="1:21">
      <c r="A633">
        <v>1</v>
      </c>
      <c r="B633">
        <v>27</v>
      </c>
      <c r="C633">
        <v>7</v>
      </c>
      <c r="D633" s="47">
        <f>'[4]2018'!P633</f>
        <v>0</v>
      </c>
      <c r="E633" s="47">
        <f>'[4]2018'!Q633</f>
        <v>0</v>
      </c>
      <c r="F633">
        <f t="shared" si="72"/>
        <v>0</v>
      </c>
      <c r="G633">
        <f t="shared" si="73"/>
        <v>0</v>
      </c>
      <c r="H633" s="3">
        <f>DC_2018!K633</f>
        <v>5.8340018806713907</v>
      </c>
      <c r="I633" s="48">
        <f>IF(F633=0,0,IF(H633&gt;DC_2018!$G$11,0,F633/((DC_2018!$G$11-H633)*9.92/20.72)))</f>
        <v>0</v>
      </c>
      <c r="J633" s="48">
        <f>IF(OR(I633&lt;Summary!$F$5, I633=Summary!$F$5), I633, Summary!$F$5)</f>
        <v>0</v>
      </c>
      <c r="K633" s="3">
        <f>[2]Intensity!C636</f>
        <v>449.59023195944405</v>
      </c>
      <c r="L633">
        <f>J633*(DC_2018!$G$11-H633)*9.92/20.72</f>
        <v>0</v>
      </c>
      <c r="M633">
        <f t="shared" si="74"/>
        <v>0</v>
      </c>
      <c r="N633">
        <f t="shared" si="75"/>
        <v>0</v>
      </c>
      <c r="O633" s="48">
        <f>IF(M633=0,0, M633/(DC_2018!$G$11))</f>
        <v>0</v>
      </c>
      <c r="P633" s="48">
        <f>IF(OR(O633&lt;Summary!$G$5, O633 = Summary!$G$5), O633, Summary!$G$5)</f>
        <v>0</v>
      </c>
      <c r="Q633">
        <f>P633*DC_2018!$G$11</f>
        <v>0</v>
      </c>
      <c r="R633">
        <f t="shared" si="76"/>
        <v>0</v>
      </c>
      <c r="S633">
        <f t="shared" si="77"/>
        <v>0</v>
      </c>
      <c r="T633">
        <f t="shared" si="78"/>
        <v>0</v>
      </c>
      <c r="U633">
        <f t="shared" si="79"/>
        <v>0</v>
      </c>
    </row>
    <row r="634" spans="1:21">
      <c r="A634">
        <v>1</v>
      </c>
      <c r="B634">
        <v>27</v>
      </c>
      <c r="C634">
        <v>8</v>
      </c>
      <c r="D634" s="47">
        <f>'[4]2018'!P634</f>
        <v>0</v>
      </c>
      <c r="E634" s="47">
        <f>'[4]2018'!Q634</f>
        <v>0.95999991099038995</v>
      </c>
      <c r="F634">
        <f t="shared" si="72"/>
        <v>0.95999991099038995</v>
      </c>
      <c r="G634">
        <f t="shared" si="73"/>
        <v>48</v>
      </c>
      <c r="H634" s="3">
        <f>DC_2018!K634</f>
        <v>6.5104419568504746</v>
      </c>
      <c r="I634" s="48">
        <f>IF(F634=0,0,IF(H634&gt;DC_2018!$G$11,0,F634/((DC_2018!$G$11-H634)*9.92/20.72)))</f>
        <v>0.75040571546167556</v>
      </c>
      <c r="J634" s="48">
        <f>IF(OR(I634&lt;Summary!$F$5, I634=Summary!$F$5), I634, Summary!$F$5)</f>
        <v>0.75040571546167556</v>
      </c>
      <c r="K634" s="3">
        <f>[2]Intensity!C637</f>
        <v>450.70298210026124</v>
      </c>
      <c r="L634">
        <f>J634*(DC_2018!$G$11-H634)*9.92/20.72</f>
        <v>0.95999991099038995</v>
      </c>
      <c r="M634">
        <f t="shared" si="74"/>
        <v>0</v>
      </c>
      <c r="N634">
        <f t="shared" si="75"/>
        <v>386.59482697181539</v>
      </c>
      <c r="O634" s="48">
        <f>IF(M634=0,0, M634/(DC_2018!$G$11))</f>
        <v>0</v>
      </c>
      <c r="P634" s="48">
        <f>IF(OR(O634&lt;Summary!$G$5, O634 = Summary!$G$5), O634, Summary!$G$5)</f>
        <v>0</v>
      </c>
      <c r="Q634">
        <f>P634*DC_2018!$G$11</f>
        <v>0</v>
      </c>
      <c r="R634">
        <f t="shared" si="76"/>
        <v>0.95999991099038995</v>
      </c>
      <c r="S634">
        <f t="shared" si="77"/>
        <v>0</v>
      </c>
      <c r="T634">
        <f t="shared" si="78"/>
        <v>0</v>
      </c>
      <c r="U634">
        <f t="shared" si="79"/>
        <v>386.59482697181539</v>
      </c>
    </row>
    <row r="635" spans="1:21">
      <c r="A635">
        <v>1</v>
      </c>
      <c r="B635">
        <v>27</v>
      </c>
      <c r="C635">
        <v>9</v>
      </c>
      <c r="D635" s="47">
        <f>'[4]2018'!P635</f>
        <v>0</v>
      </c>
      <c r="E635" s="47">
        <f>'[4]2018'!Q635</f>
        <v>0</v>
      </c>
      <c r="F635">
        <f t="shared" si="72"/>
        <v>0</v>
      </c>
      <c r="G635">
        <f t="shared" si="73"/>
        <v>0</v>
      </c>
      <c r="H635" s="3">
        <f>DC_2018!K635</f>
        <v>6.9446997891246749</v>
      </c>
      <c r="I635" s="48">
        <f>IF(F635=0,0,IF(H635&gt;DC_2018!$G$11,0,F635/((DC_2018!$G$11-H635)*9.92/20.72)))</f>
        <v>0</v>
      </c>
      <c r="J635" s="48">
        <f>IF(OR(I635&lt;Summary!$F$5, I635=Summary!$F$5), I635, Summary!$F$5)</f>
        <v>0</v>
      </c>
      <c r="K635" s="3">
        <f>[2]Intensity!C638</f>
        <v>445.65382884559227</v>
      </c>
      <c r="L635">
        <f>J635*(DC_2018!$G$11-H635)*9.92/20.72</f>
        <v>0</v>
      </c>
      <c r="M635">
        <f t="shared" si="74"/>
        <v>0</v>
      </c>
      <c r="N635">
        <f t="shared" si="75"/>
        <v>0</v>
      </c>
      <c r="O635" s="48">
        <f>IF(M635=0,0, M635/(DC_2018!$G$11))</f>
        <v>0</v>
      </c>
      <c r="P635" s="48">
        <f>IF(OR(O635&lt;Summary!$G$5, O635 = Summary!$G$5), O635, Summary!$G$5)</f>
        <v>0</v>
      </c>
      <c r="Q635">
        <f>P635*DC_2018!$G$11</f>
        <v>0</v>
      </c>
      <c r="R635">
        <f t="shared" si="76"/>
        <v>0</v>
      </c>
      <c r="S635">
        <f t="shared" si="77"/>
        <v>0</v>
      </c>
      <c r="T635">
        <f t="shared" si="78"/>
        <v>0</v>
      </c>
      <c r="U635">
        <f t="shared" si="79"/>
        <v>0</v>
      </c>
    </row>
    <row r="636" spans="1:21">
      <c r="A636">
        <v>1</v>
      </c>
      <c r="B636">
        <v>27</v>
      </c>
      <c r="C636">
        <v>10</v>
      </c>
      <c r="D636" s="47">
        <f>'[4]2018'!P636</f>
        <v>0</v>
      </c>
      <c r="E636" s="47">
        <f>'[4]2018'!Q636</f>
        <v>34.985611461437877</v>
      </c>
      <c r="F636">
        <f t="shared" si="72"/>
        <v>34.985611461437877</v>
      </c>
      <c r="G636">
        <f t="shared" si="73"/>
        <v>48</v>
      </c>
      <c r="H636" s="3">
        <f>DC_2018!K636</f>
        <v>7.1033709220804999</v>
      </c>
      <c r="I636" s="48">
        <f>IF(F636=0,0,IF(H636&gt;DC_2018!$G$11,0,F636/((DC_2018!$G$11-H636)*9.92/20.72)))</f>
        <v>35.146070575577227</v>
      </c>
      <c r="J636" s="48">
        <f>IF(OR(I636&lt;Summary!$F$5, I636=Summary!$F$5), I636, Summary!$F$5)</f>
        <v>35.146070575577227</v>
      </c>
      <c r="K636" s="3">
        <f>[2]Intensity!C639</f>
        <v>442.30061656283215</v>
      </c>
      <c r="L636">
        <f>J636*(DC_2018!$G$11-H636)*9.92/20.72</f>
        <v>34.985611461437884</v>
      </c>
      <c r="M636">
        <f t="shared" si="74"/>
        <v>0</v>
      </c>
      <c r="N636">
        <f t="shared" si="75"/>
        <v>13794.848170072644</v>
      </c>
      <c r="O636" s="48">
        <f>IF(M636=0,0, M636/(DC_2018!$G$11))</f>
        <v>0</v>
      </c>
      <c r="P636" s="48">
        <f>IF(OR(O636&lt;Summary!$G$5, O636 = Summary!$G$5), O636, Summary!$G$5)</f>
        <v>0</v>
      </c>
      <c r="Q636">
        <f>P636*DC_2018!$G$11</f>
        <v>0</v>
      </c>
      <c r="R636">
        <f t="shared" si="76"/>
        <v>34.985611461437884</v>
      </c>
      <c r="S636">
        <f t="shared" si="77"/>
        <v>0</v>
      </c>
      <c r="T636">
        <f t="shared" si="78"/>
        <v>0</v>
      </c>
      <c r="U636">
        <f t="shared" si="79"/>
        <v>13794.848170072644</v>
      </c>
    </row>
    <row r="637" spans="1:21">
      <c r="A637">
        <v>1</v>
      </c>
      <c r="B637">
        <v>27</v>
      </c>
      <c r="C637">
        <v>11</v>
      </c>
      <c r="D637" s="47">
        <f>'[4]2018'!P637</f>
        <v>0</v>
      </c>
      <c r="E637" s="47">
        <f>'[4]2018'!Q637</f>
        <v>1.014999898274741</v>
      </c>
      <c r="F637">
        <f t="shared" si="72"/>
        <v>1.014999898274741</v>
      </c>
      <c r="G637">
        <f t="shared" si="73"/>
        <v>48</v>
      </c>
      <c r="H637" s="3">
        <f>DC_2018!K637</f>
        <v>6.8528375560290637</v>
      </c>
      <c r="I637" s="48">
        <f>IF(F637=0,0,IF(H637&gt;DC_2018!$G$11,0,F637/((DC_2018!$G$11-H637)*9.92/20.72)))</f>
        <v>0.91000287141560399</v>
      </c>
      <c r="J637" s="48">
        <f>IF(OR(I637&lt;Summary!$F$5, I637=Summary!$F$5), I637, Summary!$F$5)</f>
        <v>0.91000287141560399</v>
      </c>
      <c r="K637" s="3">
        <f>[2]Intensity!C640</f>
        <v>437.93853025680517</v>
      </c>
      <c r="L637">
        <f>J637*(DC_2018!$G$11-H637)*9.92/20.72</f>
        <v>1.014999898274741</v>
      </c>
      <c r="M637">
        <f t="shared" si="74"/>
        <v>0</v>
      </c>
      <c r="N637">
        <f t="shared" si="75"/>
        <v>395.78756854405924</v>
      </c>
      <c r="O637" s="48">
        <f>IF(M637=0,0, M637/(DC_2018!$G$11))</f>
        <v>0</v>
      </c>
      <c r="P637" s="48">
        <f>IF(OR(O637&lt;Summary!$G$5, O637 = Summary!$G$5), O637, Summary!$G$5)</f>
        <v>0</v>
      </c>
      <c r="Q637">
        <f>P637*DC_2018!$G$11</f>
        <v>0</v>
      </c>
      <c r="R637">
        <f t="shared" si="76"/>
        <v>1.014999898274741</v>
      </c>
      <c r="S637">
        <f t="shared" si="77"/>
        <v>0</v>
      </c>
      <c r="T637">
        <f t="shared" si="78"/>
        <v>0</v>
      </c>
      <c r="U637">
        <f t="shared" si="79"/>
        <v>395.78756854405924</v>
      </c>
    </row>
    <row r="638" spans="1:21">
      <c r="A638">
        <v>1</v>
      </c>
      <c r="B638">
        <v>27</v>
      </c>
      <c r="C638">
        <v>12</v>
      </c>
      <c r="D638" s="47">
        <f>'[4]2018'!P638</f>
        <v>0</v>
      </c>
      <c r="E638" s="47">
        <f>'[4]2018'!Q638</f>
        <v>2.4566666920979827</v>
      </c>
      <c r="F638">
        <f t="shared" si="72"/>
        <v>2.4566666920979827</v>
      </c>
      <c r="G638">
        <f t="shared" si="73"/>
        <v>48</v>
      </c>
      <c r="H638" s="3">
        <f>DC_2018!K638</f>
        <v>7.4875220767202908</v>
      </c>
      <c r="I638" s="48">
        <f>IF(F638=0,0,IF(H638&gt;DC_2018!$G$11,0,F638/((DC_2018!$G$11-H638)*9.92/20.72)))</f>
        <v>3.0272538497027339</v>
      </c>
      <c r="J638" s="48">
        <f>IF(OR(I638&lt;Summary!$F$5, I638=Summary!$F$5), I638, Summary!$F$5)</f>
        <v>3.0272538497027339</v>
      </c>
      <c r="K638" s="3">
        <f>[2]Intensity!C641</f>
        <v>444.31639717528662</v>
      </c>
      <c r="L638">
        <f>J638*(DC_2018!$G$11-H638)*9.92/20.72</f>
        <v>2.4566666920979827</v>
      </c>
      <c r="M638">
        <f t="shared" si="74"/>
        <v>0</v>
      </c>
      <c r="N638">
        <f t="shared" si="75"/>
        <v>973.61729247280175</v>
      </c>
      <c r="O638" s="48">
        <f>IF(M638=0,0, M638/(DC_2018!$G$11))</f>
        <v>0</v>
      </c>
      <c r="P638" s="48">
        <f>IF(OR(O638&lt;Summary!$G$5, O638 = Summary!$G$5), O638, Summary!$G$5)</f>
        <v>0</v>
      </c>
      <c r="Q638">
        <f>P638*DC_2018!$G$11</f>
        <v>0</v>
      </c>
      <c r="R638">
        <f t="shared" si="76"/>
        <v>2.4566666920979827</v>
      </c>
      <c r="S638">
        <f t="shared" si="77"/>
        <v>0</v>
      </c>
      <c r="T638">
        <f t="shared" si="78"/>
        <v>0</v>
      </c>
      <c r="U638">
        <f t="shared" si="79"/>
        <v>973.61729247280175</v>
      </c>
    </row>
    <row r="639" spans="1:21">
      <c r="A639">
        <v>1</v>
      </c>
      <c r="B639">
        <v>27</v>
      </c>
      <c r="C639">
        <v>13</v>
      </c>
      <c r="D639" s="47">
        <f>'[4]2018'!P639</f>
        <v>0</v>
      </c>
      <c r="E639" s="47">
        <f>'[4]2018'!Q639</f>
        <v>54.869818105073044</v>
      </c>
      <c r="F639">
        <f t="shared" si="72"/>
        <v>54.869818105073044</v>
      </c>
      <c r="G639">
        <f t="shared" si="73"/>
        <v>48</v>
      </c>
      <c r="H639" s="3">
        <f>DC_2018!K639</f>
        <v>7.7881621204169162</v>
      </c>
      <c r="I639" s="48">
        <f>IF(F639=0,0,IF(H639&gt;DC_2018!$G$11,0,F639/((DC_2018!$G$11-H639)*9.92/20.72)))</f>
        <v>82.192024642341309</v>
      </c>
      <c r="J639" s="48">
        <f>IF(OR(I639&lt;Summary!$F$5, I639=Summary!$F$5), I639, Summary!$F$5)</f>
        <v>82.192024642341309</v>
      </c>
      <c r="K639" s="3">
        <f>[2]Intensity!C642</f>
        <v>449.74808369563158</v>
      </c>
      <c r="L639">
        <f>J639*(DC_2018!$G$11-H639)*9.92/20.72</f>
        <v>54.869818105073037</v>
      </c>
      <c r="M639">
        <f t="shared" si="74"/>
        <v>0</v>
      </c>
      <c r="N639">
        <f t="shared" si="75"/>
        <v>22043.844276440963</v>
      </c>
      <c r="O639" s="48">
        <f>IF(M639=0,0, M639/(DC_2018!$G$11))</f>
        <v>0</v>
      </c>
      <c r="P639" s="48">
        <f>IF(OR(O639&lt;Summary!$G$5, O639 = Summary!$G$5), O639, Summary!$G$5)</f>
        <v>0</v>
      </c>
      <c r="Q639">
        <f>P639*DC_2018!$G$11</f>
        <v>0</v>
      </c>
      <c r="R639">
        <f t="shared" si="76"/>
        <v>54.869818105073037</v>
      </c>
      <c r="S639">
        <f t="shared" si="77"/>
        <v>0</v>
      </c>
      <c r="T639">
        <f t="shared" si="78"/>
        <v>0</v>
      </c>
      <c r="U639">
        <f t="shared" si="79"/>
        <v>22043.844276440963</v>
      </c>
    </row>
    <row r="640" spans="1:21">
      <c r="A640">
        <v>1</v>
      </c>
      <c r="B640">
        <v>27</v>
      </c>
      <c r="C640">
        <v>14</v>
      </c>
      <c r="D640" s="47">
        <f>'[4]2018'!P640</f>
        <v>0</v>
      </c>
      <c r="E640" s="47">
        <f>'[4]2018'!Q640</f>
        <v>258.42801772918091</v>
      </c>
      <c r="F640">
        <f t="shared" si="72"/>
        <v>258.42801772918091</v>
      </c>
      <c r="G640">
        <f t="shared" si="73"/>
        <v>48</v>
      </c>
      <c r="H640" s="3">
        <f>DC_2018!K640</f>
        <v>7.854971009168767</v>
      </c>
      <c r="I640" s="48">
        <f>IF(F640=0,0,IF(H640&gt;DC_2018!$G$11,0,F640/((DC_2018!$G$11-H640)*9.92/20.72)))</f>
        <v>406.5922225087474</v>
      </c>
      <c r="J640" s="48">
        <f>IF(OR(I640&lt;Summary!$F$5, I640=Summary!$F$5), I640, Summary!$F$5)</f>
        <v>288</v>
      </c>
      <c r="K640" s="3">
        <f>[2]Intensity!C643</f>
        <v>465.28027208154424</v>
      </c>
      <c r="L640">
        <f>J640*(DC_2018!$G$11-H640)*9.92/20.72</f>
        <v>183.05138412824135</v>
      </c>
      <c r="M640">
        <f t="shared" si="74"/>
        <v>75.376633600939556</v>
      </c>
      <c r="N640">
        <f t="shared" si="75"/>
        <v>76383.731373935821</v>
      </c>
      <c r="O640" s="48">
        <f>IF(M640=0,0, M640/(DC_2018!$G$11))</f>
        <v>8.208686893380829</v>
      </c>
      <c r="P640" s="48">
        <f>IF(OR(O640&lt;Summary!$G$5, O640 = Summary!$G$5), O640, Summary!$G$5)</f>
        <v>0</v>
      </c>
      <c r="Q640">
        <f>P640*DC_2018!$G$11</f>
        <v>0</v>
      </c>
      <c r="R640">
        <f t="shared" si="76"/>
        <v>183.05138412824135</v>
      </c>
      <c r="S640">
        <f t="shared" si="77"/>
        <v>75.376633600939556</v>
      </c>
      <c r="T640">
        <f t="shared" si="78"/>
        <v>0</v>
      </c>
      <c r="U640">
        <f t="shared" si="79"/>
        <v>76383.731373935821</v>
      </c>
    </row>
    <row r="641" spans="1:21">
      <c r="A641">
        <v>1</v>
      </c>
      <c r="B641">
        <v>27</v>
      </c>
      <c r="C641">
        <v>15</v>
      </c>
      <c r="D641" s="47">
        <f>'[4]2018'!P641</f>
        <v>0</v>
      </c>
      <c r="E641" s="47">
        <f>'[4]2018'!Q641</f>
        <v>87.072234103439442</v>
      </c>
      <c r="F641">
        <f t="shared" si="72"/>
        <v>87.072234103439442</v>
      </c>
      <c r="G641">
        <f t="shared" si="73"/>
        <v>48</v>
      </c>
      <c r="H641" s="3">
        <f>DC_2018!K641</f>
        <v>7.0449131333328054</v>
      </c>
      <c r="I641" s="48">
        <f>IF(F641=0,0,IF(H641&gt;DC_2018!$G$11,0,F641/((DC_2018!$G$11-H641)*9.92/20.72)))</f>
        <v>85.079500305512298</v>
      </c>
      <c r="J641" s="48">
        <f>IF(OR(I641&lt;Summary!$F$5, I641=Summary!$F$5), I641, Summary!$F$5)</f>
        <v>85.079500305512298</v>
      </c>
      <c r="K641" s="3">
        <f>[2]Intensity!C644</f>
        <v>471.38891464185519</v>
      </c>
      <c r="L641">
        <f>J641*(DC_2018!$G$11-H641)*9.92/20.72</f>
        <v>87.072234103439428</v>
      </c>
      <c r="M641">
        <f t="shared" si="74"/>
        <v>0</v>
      </c>
      <c r="N641">
        <f t="shared" si="75"/>
        <v>36865.418692496751</v>
      </c>
      <c r="O641" s="48">
        <f>IF(M641=0,0, M641/(DC_2018!$G$11))</f>
        <v>0</v>
      </c>
      <c r="P641" s="48">
        <f>IF(OR(O641&lt;Summary!$G$5, O641 = Summary!$G$5), O641, Summary!$G$5)</f>
        <v>0</v>
      </c>
      <c r="Q641">
        <f>P641*DC_2018!$G$11</f>
        <v>0</v>
      </c>
      <c r="R641">
        <f t="shared" si="76"/>
        <v>87.072234103439428</v>
      </c>
      <c r="S641">
        <f t="shared" si="77"/>
        <v>0</v>
      </c>
      <c r="T641">
        <f t="shared" si="78"/>
        <v>0</v>
      </c>
      <c r="U641">
        <f t="shared" si="79"/>
        <v>36865.418692496751</v>
      </c>
    </row>
    <row r="642" spans="1:21">
      <c r="A642">
        <v>1</v>
      </c>
      <c r="B642">
        <v>27</v>
      </c>
      <c r="C642">
        <v>16</v>
      </c>
      <c r="D642" s="47">
        <f>'[4]2018'!P642</f>
        <v>0</v>
      </c>
      <c r="E642" s="47">
        <f>'[4]2018'!Q642</f>
        <v>0</v>
      </c>
      <c r="F642">
        <f t="shared" ref="F642:F705" si="80">E642+D642</f>
        <v>0</v>
      </c>
      <c r="G642">
        <f t="shared" ref="G642:G705" si="81">IF(F642=0, 0, 11*D642/F642+48*E642/F642)</f>
        <v>0</v>
      </c>
      <c r="H642" s="3">
        <f>DC_2018!K642</f>
        <v>6.9446997891246749</v>
      </c>
      <c r="I642" s="48">
        <f>IF(F642=0,0,IF(H642&gt;DC_2018!$G$11,0,F642/((DC_2018!$G$11-H642)*9.92/20.72)))</f>
        <v>0</v>
      </c>
      <c r="J642" s="48">
        <f>IF(OR(I642&lt;Summary!$F$5, I642=Summary!$F$5), I642, Summary!$F$5)</f>
        <v>0</v>
      </c>
      <c r="K642" s="3">
        <f>[2]Intensity!C645</f>
        <v>471.3458003953678</v>
      </c>
      <c r="L642">
        <f>J642*(DC_2018!$G$11-H642)*9.92/20.72</f>
        <v>0</v>
      </c>
      <c r="M642">
        <f t="shared" si="74"/>
        <v>0</v>
      </c>
      <c r="N642">
        <f t="shared" si="75"/>
        <v>0</v>
      </c>
      <c r="O642" s="48">
        <f>IF(M642=0,0, M642/(DC_2018!$G$11))</f>
        <v>0</v>
      </c>
      <c r="P642" s="48">
        <f>IF(OR(O642&lt;Summary!$G$5, O642 = Summary!$G$5), O642, Summary!$G$5)</f>
        <v>0</v>
      </c>
      <c r="Q642">
        <f>P642*DC_2018!$G$11</f>
        <v>0</v>
      </c>
      <c r="R642">
        <f t="shared" si="76"/>
        <v>0</v>
      </c>
      <c r="S642">
        <f t="shared" si="77"/>
        <v>0</v>
      </c>
      <c r="T642">
        <f t="shared" si="78"/>
        <v>0</v>
      </c>
      <c r="U642">
        <f t="shared" si="79"/>
        <v>0</v>
      </c>
    </row>
    <row r="643" spans="1:21">
      <c r="A643">
        <v>1</v>
      </c>
      <c r="B643">
        <v>27</v>
      </c>
      <c r="C643">
        <v>17</v>
      </c>
      <c r="D643" s="47">
        <f>'[4]2018'!P643</f>
        <v>0</v>
      </c>
      <c r="E643" s="47">
        <f>'[4]2018'!Q643</f>
        <v>0</v>
      </c>
      <c r="F643">
        <f t="shared" si="80"/>
        <v>0</v>
      </c>
      <c r="G643">
        <f t="shared" si="81"/>
        <v>0</v>
      </c>
      <c r="H643" s="3">
        <f>DC_2018!K643</f>
        <v>6.8945931225666612</v>
      </c>
      <c r="I643" s="48">
        <f>IF(F643=0,0,IF(H643&gt;DC_2018!$G$11,0,F643/((DC_2018!$G$11-H643)*9.92/20.72)))</f>
        <v>0</v>
      </c>
      <c r="J643" s="48">
        <f>IF(OR(I643&lt;Summary!$F$5, I643=Summary!$F$5), I643, Summary!$F$5)</f>
        <v>0</v>
      </c>
      <c r="K643" s="3">
        <f>[2]Intensity!C646</f>
        <v>468.23798758547377</v>
      </c>
      <c r="L643">
        <f>J643*(DC_2018!$G$11-H643)*9.92/20.72</f>
        <v>0</v>
      </c>
      <c r="M643">
        <f t="shared" ref="M643:M706" si="82">F643-L643</f>
        <v>0</v>
      </c>
      <c r="N643">
        <f t="shared" ref="N643:N706" si="83">(K643-G643)*L643</f>
        <v>0</v>
      </c>
      <c r="O643" s="48">
        <f>IF(M643=0,0, M643/(DC_2018!$G$11))</f>
        <v>0</v>
      </c>
      <c r="P643" s="48">
        <f>IF(OR(O643&lt;Summary!$G$5, O643 = Summary!$G$5), O643, Summary!$G$5)</f>
        <v>0</v>
      </c>
      <c r="Q643">
        <f>P643*DC_2018!$G$11</f>
        <v>0</v>
      </c>
      <c r="R643">
        <f t="shared" ref="R643:R706" si="84">L643+Q643</f>
        <v>0</v>
      </c>
      <c r="S643">
        <f t="shared" ref="S643:S706" si="85">F643-R643</f>
        <v>0</v>
      </c>
      <c r="T643">
        <f t="shared" ref="T643:T706" si="86">(K643-G643)*Q643</f>
        <v>0</v>
      </c>
      <c r="U643">
        <f t="shared" ref="U643:U706" si="87">N643+T643</f>
        <v>0</v>
      </c>
    </row>
    <row r="644" spans="1:21">
      <c r="A644">
        <v>1</v>
      </c>
      <c r="B644">
        <v>27</v>
      </c>
      <c r="C644">
        <v>18</v>
      </c>
      <c r="D644" s="47">
        <f>'[4]2018'!P644</f>
        <v>0</v>
      </c>
      <c r="E644" s="47">
        <f>'[4]2018'!Q644</f>
        <v>0</v>
      </c>
      <c r="F644">
        <f t="shared" si="80"/>
        <v>0</v>
      </c>
      <c r="G644">
        <f t="shared" si="81"/>
        <v>0</v>
      </c>
      <c r="H644" s="3">
        <f>DC_2018!K644</f>
        <v>6.5605486344883417</v>
      </c>
      <c r="I644" s="48">
        <f>IF(F644=0,0,IF(H644&gt;DC_2018!$G$11,0,F644/((DC_2018!$G$11-H644)*9.92/20.72)))</f>
        <v>0</v>
      </c>
      <c r="J644" s="48">
        <f>IF(OR(I644&lt;Summary!$F$5, I644=Summary!$F$5), I644, Summary!$F$5)</f>
        <v>0</v>
      </c>
      <c r="K644" s="3">
        <f>[2]Intensity!C647</f>
        <v>457.45947568693521</v>
      </c>
      <c r="L644">
        <f>J644*(DC_2018!$G$11-H644)*9.92/20.72</f>
        <v>0</v>
      </c>
      <c r="M644">
        <f t="shared" si="82"/>
        <v>0</v>
      </c>
      <c r="N644">
        <f t="shared" si="83"/>
        <v>0</v>
      </c>
      <c r="O644" s="48">
        <f>IF(M644=0,0, M644/(DC_2018!$G$11))</f>
        <v>0</v>
      </c>
      <c r="P644" s="48">
        <f>IF(OR(O644&lt;Summary!$G$5, O644 = Summary!$G$5), O644, Summary!$G$5)</f>
        <v>0</v>
      </c>
      <c r="Q644">
        <f>P644*DC_2018!$G$11</f>
        <v>0</v>
      </c>
      <c r="R644">
        <f t="shared" si="84"/>
        <v>0</v>
      </c>
      <c r="S644">
        <f t="shared" si="85"/>
        <v>0</v>
      </c>
      <c r="T644">
        <f t="shared" si="86"/>
        <v>0</v>
      </c>
      <c r="U644">
        <f t="shared" si="87"/>
        <v>0</v>
      </c>
    </row>
    <row r="645" spans="1:21">
      <c r="A645">
        <v>1</v>
      </c>
      <c r="B645">
        <v>27</v>
      </c>
      <c r="C645">
        <v>19</v>
      </c>
      <c r="D645" s="47">
        <f>'[4]2018'!P645</f>
        <v>0</v>
      </c>
      <c r="E645" s="47">
        <f>'[4]2018'!Q645</f>
        <v>0</v>
      </c>
      <c r="F645">
        <f t="shared" si="80"/>
        <v>0</v>
      </c>
      <c r="G645">
        <f t="shared" si="81"/>
        <v>0</v>
      </c>
      <c r="H645" s="3">
        <f>DC_2018!K645</f>
        <v>6.5688997455973581</v>
      </c>
      <c r="I645" s="48">
        <f>IF(F645=0,0,IF(H645&gt;DC_2018!$G$11,0,F645/((DC_2018!$G$11-H645)*9.92/20.72)))</f>
        <v>0</v>
      </c>
      <c r="J645" s="48">
        <f>IF(OR(I645&lt;Summary!$F$5, I645=Summary!$F$5), I645, Summary!$F$5)</f>
        <v>0</v>
      </c>
      <c r="K645" s="3">
        <f>[2]Intensity!C648</f>
        <v>444.29582977693042</v>
      </c>
      <c r="L645">
        <f>J645*(DC_2018!$G$11-H645)*9.92/20.72</f>
        <v>0</v>
      </c>
      <c r="M645">
        <f t="shared" si="82"/>
        <v>0</v>
      </c>
      <c r="N645">
        <f t="shared" si="83"/>
        <v>0</v>
      </c>
      <c r="O645" s="48">
        <f>IF(M645=0,0, M645/(DC_2018!$G$11))</f>
        <v>0</v>
      </c>
      <c r="P645" s="48">
        <f>IF(OR(O645&lt;Summary!$G$5, O645 = Summary!$G$5), O645, Summary!$G$5)</f>
        <v>0</v>
      </c>
      <c r="Q645">
        <f>P645*DC_2018!$G$11</f>
        <v>0</v>
      </c>
      <c r="R645">
        <f t="shared" si="84"/>
        <v>0</v>
      </c>
      <c r="S645">
        <f t="shared" si="85"/>
        <v>0</v>
      </c>
      <c r="T645">
        <f t="shared" si="86"/>
        <v>0</v>
      </c>
      <c r="U645">
        <f t="shared" si="87"/>
        <v>0</v>
      </c>
    </row>
    <row r="646" spans="1:21">
      <c r="A646">
        <v>1</v>
      </c>
      <c r="B646">
        <v>27</v>
      </c>
      <c r="C646">
        <v>20</v>
      </c>
      <c r="D646" s="47">
        <f>'[4]2018'!P646</f>
        <v>0</v>
      </c>
      <c r="E646" s="47">
        <f>'[4]2018'!Q646</f>
        <v>0</v>
      </c>
      <c r="F646">
        <f t="shared" si="80"/>
        <v>0</v>
      </c>
      <c r="G646">
        <f t="shared" si="81"/>
        <v>0</v>
      </c>
      <c r="H646" s="3">
        <f>DC_2018!K646</f>
        <v>5.9175130027162002</v>
      </c>
      <c r="I646" s="48">
        <f>IF(F646=0,0,IF(H646&gt;DC_2018!$G$11,0,F646/((DC_2018!$G$11-H646)*9.92/20.72)))</f>
        <v>0</v>
      </c>
      <c r="J646" s="48">
        <f>IF(OR(I646&lt;Summary!$F$5, I646=Summary!$F$5), I646, Summary!$F$5)</f>
        <v>0</v>
      </c>
      <c r="K646" s="3">
        <f>[2]Intensity!C649</f>
        <v>432.44784890698725</v>
      </c>
      <c r="L646">
        <f>J646*(DC_2018!$G$11-H646)*9.92/20.72</f>
        <v>0</v>
      </c>
      <c r="M646">
        <f t="shared" si="82"/>
        <v>0</v>
      </c>
      <c r="N646">
        <f t="shared" si="83"/>
        <v>0</v>
      </c>
      <c r="O646" s="48">
        <f>IF(M646=0,0, M646/(DC_2018!$G$11))</f>
        <v>0</v>
      </c>
      <c r="P646" s="48">
        <f>IF(OR(O646&lt;Summary!$G$5, O646 = Summary!$G$5), O646, Summary!$G$5)</f>
        <v>0</v>
      </c>
      <c r="Q646">
        <f>P646*DC_2018!$G$11</f>
        <v>0</v>
      </c>
      <c r="R646">
        <f t="shared" si="84"/>
        <v>0</v>
      </c>
      <c r="S646">
        <f t="shared" si="85"/>
        <v>0</v>
      </c>
      <c r="T646">
        <f t="shared" si="86"/>
        <v>0</v>
      </c>
      <c r="U646">
        <f t="shared" si="87"/>
        <v>0</v>
      </c>
    </row>
    <row r="647" spans="1:21">
      <c r="A647">
        <v>1</v>
      </c>
      <c r="B647">
        <v>27</v>
      </c>
      <c r="C647">
        <v>21</v>
      </c>
      <c r="D647" s="47">
        <f>'[4]2018'!P647</f>
        <v>0</v>
      </c>
      <c r="E647" s="47">
        <f>'[4]2018'!Q647</f>
        <v>0</v>
      </c>
      <c r="F647">
        <f t="shared" si="80"/>
        <v>0</v>
      </c>
      <c r="G647">
        <f t="shared" si="81"/>
        <v>0</v>
      </c>
      <c r="H647" s="3">
        <f>DC_2018!K647</f>
        <v>5.2828284820011362</v>
      </c>
      <c r="I647" s="48">
        <f>IF(F647=0,0,IF(H647&gt;DC_2018!$G$11,0,F647/((DC_2018!$G$11-H647)*9.92/20.72)))</f>
        <v>0</v>
      </c>
      <c r="J647" s="48">
        <f>IF(OR(I647&lt;Summary!$F$5, I647=Summary!$F$5), I647, Summary!$F$5)</f>
        <v>0</v>
      </c>
      <c r="K647" s="3">
        <f>[2]Intensity!C650</f>
        <v>420.14383334861503</v>
      </c>
      <c r="L647">
        <f>J647*(DC_2018!$G$11-H647)*9.92/20.72</f>
        <v>0</v>
      </c>
      <c r="M647">
        <f t="shared" si="82"/>
        <v>0</v>
      </c>
      <c r="N647">
        <f t="shared" si="83"/>
        <v>0</v>
      </c>
      <c r="O647" s="48">
        <f>IF(M647=0,0, M647/(DC_2018!$G$11))</f>
        <v>0</v>
      </c>
      <c r="P647" s="48">
        <f>IF(OR(O647&lt;Summary!$G$5, O647 = Summary!$G$5), O647, Summary!$G$5)</f>
        <v>0</v>
      </c>
      <c r="Q647">
        <f>P647*DC_2018!$G$11</f>
        <v>0</v>
      </c>
      <c r="R647">
        <f t="shared" si="84"/>
        <v>0</v>
      </c>
      <c r="S647">
        <f t="shared" si="85"/>
        <v>0</v>
      </c>
      <c r="T647">
        <f t="shared" si="86"/>
        <v>0</v>
      </c>
      <c r="U647">
        <f t="shared" si="87"/>
        <v>0</v>
      </c>
    </row>
    <row r="648" spans="1:21">
      <c r="A648">
        <v>1</v>
      </c>
      <c r="B648">
        <v>27</v>
      </c>
      <c r="C648">
        <v>22</v>
      </c>
      <c r="D648" s="47">
        <f>'[4]2018'!P648</f>
        <v>0</v>
      </c>
      <c r="E648" s="47">
        <f>'[4]2018'!Q648</f>
        <v>0</v>
      </c>
      <c r="F648">
        <f t="shared" si="80"/>
        <v>0</v>
      </c>
      <c r="G648">
        <f t="shared" si="81"/>
        <v>0</v>
      </c>
      <c r="H648" s="3">
        <f>DC_2018!K648</f>
        <v>4.4059617063532741</v>
      </c>
      <c r="I648" s="48">
        <f>IF(F648=0,0,IF(H648&gt;DC_2018!$G$11,0,F648/((DC_2018!$G$11-H648)*9.92/20.72)))</f>
        <v>0</v>
      </c>
      <c r="J648" s="48">
        <f>IF(OR(I648&lt;Summary!$F$5, I648=Summary!$F$5), I648, Summary!$F$5)</f>
        <v>0</v>
      </c>
      <c r="K648" s="3">
        <f>[2]Intensity!C651</f>
        <v>412.75937298983143</v>
      </c>
      <c r="L648">
        <f>J648*(DC_2018!$G$11-H648)*9.92/20.72</f>
        <v>0</v>
      </c>
      <c r="M648">
        <f t="shared" si="82"/>
        <v>0</v>
      </c>
      <c r="N648">
        <f t="shared" si="83"/>
        <v>0</v>
      </c>
      <c r="O648" s="48">
        <f>IF(M648=0,0, M648/(DC_2018!$G$11))</f>
        <v>0</v>
      </c>
      <c r="P648" s="48">
        <f>IF(OR(O648&lt;Summary!$G$5, O648 = Summary!$G$5), O648, Summary!$G$5)</f>
        <v>0</v>
      </c>
      <c r="Q648">
        <f>P648*DC_2018!$G$11</f>
        <v>0</v>
      </c>
      <c r="R648">
        <f t="shared" si="84"/>
        <v>0</v>
      </c>
      <c r="S648">
        <f t="shared" si="85"/>
        <v>0</v>
      </c>
      <c r="T648">
        <f t="shared" si="86"/>
        <v>0</v>
      </c>
      <c r="U648">
        <f t="shared" si="87"/>
        <v>0</v>
      </c>
    </row>
    <row r="649" spans="1:21">
      <c r="A649">
        <v>1</v>
      </c>
      <c r="B649">
        <v>27</v>
      </c>
      <c r="C649">
        <v>23</v>
      </c>
      <c r="D649" s="47">
        <f>'[4]2018'!P649</f>
        <v>0</v>
      </c>
      <c r="E649" s="47">
        <f>'[4]2018'!Q649</f>
        <v>0</v>
      </c>
      <c r="F649">
        <f t="shared" si="80"/>
        <v>0</v>
      </c>
      <c r="G649">
        <f t="shared" si="81"/>
        <v>0</v>
      </c>
      <c r="H649" s="3">
        <f>DC_2018!K649</f>
        <v>3.7963305189369851</v>
      </c>
      <c r="I649" s="48">
        <f>IF(F649=0,0,IF(H649&gt;DC_2018!$G$11,0,F649/((DC_2018!$G$11-H649)*9.92/20.72)))</f>
        <v>0</v>
      </c>
      <c r="J649" s="48">
        <f>IF(OR(I649&lt;Summary!$F$5, I649=Summary!$F$5), I649, Summary!$F$5)</f>
        <v>0</v>
      </c>
      <c r="K649" s="3">
        <f>[2]Intensity!C652</f>
        <v>399.94262450418978</v>
      </c>
      <c r="L649">
        <f>J649*(DC_2018!$G$11-H649)*9.92/20.72</f>
        <v>0</v>
      </c>
      <c r="M649">
        <f t="shared" si="82"/>
        <v>0</v>
      </c>
      <c r="N649">
        <f t="shared" si="83"/>
        <v>0</v>
      </c>
      <c r="O649" s="48">
        <f>IF(M649=0,0, M649/(DC_2018!$G$11))</f>
        <v>0</v>
      </c>
      <c r="P649" s="48">
        <f>IF(OR(O649&lt;Summary!$G$5, O649 = Summary!$G$5), O649, Summary!$G$5)</f>
        <v>0</v>
      </c>
      <c r="Q649">
        <f>P649*DC_2018!$G$11</f>
        <v>0</v>
      </c>
      <c r="R649">
        <f t="shared" si="84"/>
        <v>0</v>
      </c>
      <c r="S649">
        <f t="shared" si="85"/>
        <v>0</v>
      </c>
      <c r="T649">
        <f t="shared" si="86"/>
        <v>0</v>
      </c>
      <c r="U649">
        <f t="shared" si="87"/>
        <v>0</v>
      </c>
    </row>
    <row r="650" spans="1:21">
      <c r="A650">
        <v>1</v>
      </c>
      <c r="B650">
        <v>28</v>
      </c>
      <c r="C650">
        <v>0</v>
      </c>
      <c r="D650" s="47">
        <f>'[4]2018'!P650</f>
        <v>0</v>
      </c>
      <c r="E650" s="47">
        <f>'[4]2018'!Q650</f>
        <v>0</v>
      </c>
      <c r="F650">
        <f t="shared" si="80"/>
        <v>0</v>
      </c>
      <c r="G650">
        <f t="shared" si="81"/>
        <v>0</v>
      </c>
      <c r="H650" s="3">
        <f>DC_2018!K650</f>
        <v>3.3286682422810232</v>
      </c>
      <c r="I650" s="48">
        <f>IF(F650=0,0,IF(H650&gt;DC_2018!$G$11,0,F650/((DC_2018!$G$11-H650)*9.92/20.72)))</f>
        <v>0</v>
      </c>
      <c r="J650" s="48">
        <f>IF(OR(I650&lt;Summary!$F$5, I650=Summary!$F$5), I650, Summary!$F$5)</f>
        <v>0</v>
      </c>
      <c r="K650" s="3">
        <f>[2]Intensity!C653</f>
        <v>400.76647396996907</v>
      </c>
      <c r="L650">
        <f>J650*(DC_2018!$G$11-H650)*9.92/20.72</f>
        <v>0</v>
      </c>
      <c r="M650">
        <f t="shared" si="82"/>
        <v>0</v>
      </c>
      <c r="N650">
        <f t="shared" si="83"/>
        <v>0</v>
      </c>
      <c r="O650" s="48">
        <f>IF(M650=0,0, M650/(DC_2018!$G$11))</f>
        <v>0</v>
      </c>
      <c r="P650" s="48">
        <f>IF(OR(O650&lt;Summary!$G$5, O650 = Summary!$G$5), O650, Summary!$G$5)</f>
        <v>0</v>
      </c>
      <c r="Q650">
        <f>P650*DC_2018!$G$11</f>
        <v>0</v>
      </c>
      <c r="R650">
        <f t="shared" si="84"/>
        <v>0</v>
      </c>
      <c r="S650">
        <f t="shared" si="85"/>
        <v>0</v>
      </c>
      <c r="T650">
        <f t="shared" si="86"/>
        <v>0</v>
      </c>
      <c r="U650">
        <f t="shared" si="87"/>
        <v>0</v>
      </c>
    </row>
    <row r="651" spans="1:21">
      <c r="A651">
        <v>1</v>
      </c>
      <c r="B651">
        <v>28</v>
      </c>
      <c r="C651">
        <v>1</v>
      </c>
      <c r="D651" s="47">
        <f>'[4]2018'!P651</f>
        <v>0</v>
      </c>
      <c r="E651" s="47">
        <f>'[4]2018'!Q651</f>
        <v>0</v>
      </c>
      <c r="F651">
        <f t="shared" si="80"/>
        <v>0</v>
      </c>
      <c r="G651">
        <f t="shared" si="81"/>
        <v>0</v>
      </c>
      <c r="H651" s="3">
        <f>DC_2018!K651</f>
        <v>3.1198904427657781</v>
      </c>
      <c r="I651" s="48">
        <f>IF(F651=0,0,IF(H651&gt;DC_2018!$G$11,0,F651/((DC_2018!$G$11-H651)*9.92/20.72)))</f>
        <v>0</v>
      </c>
      <c r="J651" s="48">
        <f>IF(OR(I651&lt;Summary!$F$5, I651=Summary!$F$5), I651, Summary!$F$5)</f>
        <v>0</v>
      </c>
      <c r="K651" s="3">
        <f>[2]Intensity!C654</f>
        <v>407.88805531894639</v>
      </c>
      <c r="L651">
        <f>J651*(DC_2018!$G$11-H651)*9.92/20.72</f>
        <v>0</v>
      </c>
      <c r="M651">
        <f t="shared" si="82"/>
        <v>0</v>
      </c>
      <c r="N651">
        <f t="shared" si="83"/>
        <v>0</v>
      </c>
      <c r="O651" s="48">
        <f>IF(M651=0,0, M651/(DC_2018!$G$11))</f>
        <v>0</v>
      </c>
      <c r="P651" s="48">
        <f>IF(OR(O651&lt;Summary!$G$5, O651 = Summary!$G$5), O651, Summary!$G$5)</f>
        <v>0</v>
      </c>
      <c r="Q651">
        <f>P651*DC_2018!$G$11</f>
        <v>0</v>
      </c>
      <c r="R651">
        <f t="shared" si="84"/>
        <v>0</v>
      </c>
      <c r="S651">
        <f t="shared" si="85"/>
        <v>0</v>
      </c>
      <c r="T651">
        <f t="shared" si="86"/>
        <v>0</v>
      </c>
      <c r="U651">
        <f t="shared" si="87"/>
        <v>0</v>
      </c>
    </row>
    <row r="652" spans="1:21">
      <c r="A652">
        <v>1</v>
      </c>
      <c r="B652">
        <v>28</v>
      </c>
      <c r="C652">
        <v>2</v>
      </c>
      <c r="D652" s="47">
        <f>'[4]2018'!P652</f>
        <v>0</v>
      </c>
      <c r="E652" s="47">
        <f>'[4]2018'!Q652</f>
        <v>0</v>
      </c>
      <c r="F652">
        <f t="shared" si="80"/>
        <v>0</v>
      </c>
      <c r="G652">
        <f t="shared" si="81"/>
        <v>0</v>
      </c>
      <c r="H652" s="3">
        <f>DC_2018!K652</f>
        <v>3.0530815429369551</v>
      </c>
      <c r="I652" s="48">
        <f>IF(F652=0,0,IF(H652&gt;DC_2018!$G$11,0,F652/((DC_2018!$G$11-H652)*9.92/20.72)))</f>
        <v>0</v>
      </c>
      <c r="J652" s="48">
        <f>IF(OR(I652&lt;Summary!$F$5, I652=Summary!$F$5), I652, Summary!$F$5)</f>
        <v>0</v>
      </c>
      <c r="K652" s="3">
        <f>[2]Intensity!C655</f>
        <v>420.26353968345302</v>
      </c>
      <c r="L652">
        <f>J652*(DC_2018!$G$11-H652)*9.92/20.72</f>
        <v>0</v>
      </c>
      <c r="M652">
        <f t="shared" si="82"/>
        <v>0</v>
      </c>
      <c r="N652">
        <f t="shared" si="83"/>
        <v>0</v>
      </c>
      <c r="O652" s="48">
        <f>IF(M652=0,0, M652/(DC_2018!$G$11))</f>
        <v>0</v>
      </c>
      <c r="P652" s="48">
        <f>IF(OR(O652&lt;Summary!$G$5, O652 = Summary!$G$5), O652, Summary!$G$5)</f>
        <v>0</v>
      </c>
      <c r="Q652">
        <f>P652*DC_2018!$G$11</f>
        <v>0</v>
      </c>
      <c r="R652">
        <f t="shared" si="84"/>
        <v>0</v>
      </c>
      <c r="S652">
        <f t="shared" si="85"/>
        <v>0</v>
      </c>
      <c r="T652">
        <f t="shared" si="86"/>
        <v>0</v>
      </c>
      <c r="U652">
        <f t="shared" si="87"/>
        <v>0</v>
      </c>
    </row>
    <row r="653" spans="1:21">
      <c r="A653">
        <v>1</v>
      </c>
      <c r="B653">
        <v>28</v>
      </c>
      <c r="C653">
        <v>3</v>
      </c>
      <c r="D653" s="47">
        <f>'[4]2018'!P653</f>
        <v>0</v>
      </c>
      <c r="E653" s="47">
        <f>'[4]2018'!Q653</f>
        <v>0</v>
      </c>
      <c r="F653">
        <f t="shared" si="80"/>
        <v>0</v>
      </c>
      <c r="G653">
        <f t="shared" si="81"/>
        <v>0</v>
      </c>
      <c r="H653" s="3">
        <f>DC_2018!K653</f>
        <v>3.0447304318498745</v>
      </c>
      <c r="I653" s="48">
        <f>IF(F653=0,0,IF(H653&gt;DC_2018!$G$11,0,F653/((DC_2018!$G$11-H653)*9.92/20.72)))</f>
        <v>0</v>
      </c>
      <c r="J653" s="48">
        <f>IF(OR(I653&lt;Summary!$F$5, I653=Summary!$F$5), I653, Summary!$F$5)</f>
        <v>0</v>
      </c>
      <c r="K653" s="3">
        <f>[2]Intensity!C656</f>
        <v>423.83934761677062</v>
      </c>
      <c r="L653">
        <f>J653*(DC_2018!$G$11-H653)*9.92/20.72</f>
        <v>0</v>
      </c>
      <c r="M653">
        <f t="shared" si="82"/>
        <v>0</v>
      </c>
      <c r="N653">
        <f t="shared" si="83"/>
        <v>0</v>
      </c>
      <c r="O653" s="48">
        <f>IF(M653=0,0, M653/(DC_2018!$G$11))</f>
        <v>0</v>
      </c>
      <c r="P653" s="48">
        <f>IF(OR(O653&lt;Summary!$G$5, O653 = Summary!$G$5), O653, Summary!$G$5)</f>
        <v>0</v>
      </c>
      <c r="Q653">
        <f>P653*DC_2018!$G$11</f>
        <v>0</v>
      </c>
      <c r="R653">
        <f t="shared" si="84"/>
        <v>0</v>
      </c>
      <c r="S653">
        <f t="shared" si="85"/>
        <v>0</v>
      </c>
      <c r="T653">
        <f t="shared" si="86"/>
        <v>0</v>
      </c>
      <c r="U653">
        <f t="shared" si="87"/>
        <v>0</v>
      </c>
    </row>
    <row r="654" spans="1:21">
      <c r="A654">
        <v>1</v>
      </c>
      <c r="B654">
        <v>28</v>
      </c>
      <c r="C654">
        <v>4</v>
      </c>
      <c r="D654" s="47">
        <f>'[4]2018'!P654</f>
        <v>0</v>
      </c>
      <c r="E654" s="47">
        <f>'[4]2018'!Q654</f>
        <v>0</v>
      </c>
      <c r="F654">
        <f t="shared" si="80"/>
        <v>0</v>
      </c>
      <c r="G654">
        <f t="shared" si="81"/>
        <v>0</v>
      </c>
      <c r="H654" s="3">
        <f>DC_2018!K654</f>
        <v>3.0447304318498745</v>
      </c>
      <c r="I654" s="48">
        <f>IF(F654=0,0,IF(H654&gt;DC_2018!$G$11,0,F654/((DC_2018!$G$11-H654)*9.92/20.72)))</f>
        <v>0</v>
      </c>
      <c r="J654" s="48">
        <f>IF(OR(I654&lt;Summary!$F$5, I654=Summary!$F$5), I654, Summary!$F$5)</f>
        <v>0</v>
      </c>
      <c r="K654" s="3">
        <f>[2]Intensity!C657</f>
        <v>440.18253653963995</v>
      </c>
      <c r="L654">
        <f>J654*(DC_2018!$G$11-H654)*9.92/20.72</f>
        <v>0</v>
      </c>
      <c r="M654">
        <f t="shared" si="82"/>
        <v>0</v>
      </c>
      <c r="N654">
        <f t="shared" si="83"/>
        <v>0</v>
      </c>
      <c r="O654" s="48">
        <f>IF(M654=0,0, M654/(DC_2018!$G$11))</f>
        <v>0</v>
      </c>
      <c r="P654" s="48">
        <f>IF(OR(O654&lt;Summary!$G$5, O654 = Summary!$G$5), O654, Summary!$G$5)</f>
        <v>0</v>
      </c>
      <c r="Q654">
        <f>P654*DC_2018!$G$11</f>
        <v>0</v>
      </c>
      <c r="R654">
        <f t="shared" si="84"/>
        <v>0</v>
      </c>
      <c r="S654">
        <f t="shared" si="85"/>
        <v>0</v>
      </c>
      <c r="T654">
        <f t="shared" si="86"/>
        <v>0</v>
      </c>
      <c r="U654">
        <f t="shared" si="87"/>
        <v>0</v>
      </c>
    </row>
    <row r="655" spans="1:21">
      <c r="A655">
        <v>1</v>
      </c>
      <c r="B655">
        <v>28</v>
      </c>
      <c r="C655">
        <v>5</v>
      </c>
      <c r="D655" s="47">
        <f>'[4]2018'!P655</f>
        <v>0</v>
      </c>
      <c r="E655" s="47">
        <f>'[4]2018'!Q655</f>
        <v>0</v>
      </c>
      <c r="F655">
        <f t="shared" si="80"/>
        <v>0</v>
      </c>
      <c r="G655">
        <f t="shared" si="81"/>
        <v>0</v>
      </c>
      <c r="H655" s="3">
        <f>DC_2018!K655</f>
        <v>3.0530815429369551</v>
      </c>
      <c r="I655" s="48">
        <f>IF(F655=0,0,IF(H655&gt;DC_2018!$G$11,0,F655/((DC_2018!$G$11-H655)*9.92/20.72)))</f>
        <v>0</v>
      </c>
      <c r="J655" s="48">
        <f>IF(OR(I655&lt;Summary!$F$5, I655=Summary!$F$5), I655, Summary!$F$5)</f>
        <v>0</v>
      </c>
      <c r="K655" s="3">
        <f>[2]Intensity!C658</f>
        <v>449.60236762780517</v>
      </c>
      <c r="L655">
        <f>J655*(DC_2018!$G$11-H655)*9.92/20.72</f>
        <v>0</v>
      </c>
      <c r="M655">
        <f t="shared" si="82"/>
        <v>0</v>
      </c>
      <c r="N655">
        <f t="shared" si="83"/>
        <v>0</v>
      </c>
      <c r="O655" s="48">
        <f>IF(M655=0,0, M655/(DC_2018!$G$11))</f>
        <v>0</v>
      </c>
      <c r="P655" s="48">
        <f>IF(OR(O655&lt;Summary!$G$5, O655 = Summary!$G$5), O655, Summary!$G$5)</f>
        <v>0</v>
      </c>
      <c r="Q655">
        <f>P655*DC_2018!$G$11</f>
        <v>0</v>
      </c>
      <c r="R655">
        <f t="shared" si="84"/>
        <v>0</v>
      </c>
      <c r="S655">
        <f t="shared" si="85"/>
        <v>0</v>
      </c>
      <c r="T655">
        <f t="shared" si="86"/>
        <v>0</v>
      </c>
      <c r="U655">
        <f t="shared" si="87"/>
        <v>0</v>
      </c>
    </row>
    <row r="656" spans="1:21">
      <c r="A656">
        <v>1</v>
      </c>
      <c r="B656">
        <v>28</v>
      </c>
      <c r="C656">
        <v>6</v>
      </c>
      <c r="D656" s="47">
        <f>'[4]2018'!P656</f>
        <v>0</v>
      </c>
      <c r="E656" s="47">
        <f>'[4]2018'!Q656</f>
        <v>0</v>
      </c>
      <c r="F656">
        <f t="shared" si="80"/>
        <v>0</v>
      </c>
      <c r="G656">
        <f t="shared" si="81"/>
        <v>0</v>
      </c>
      <c r="H656" s="3">
        <f>DC_2018!K656</f>
        <v>4.130375007005151</v>
      </c>
      <c r="I656" s="48">
        <f>IF(F656=0,0,IF(H656&gt;DC_2018!$G$11,0,F656/((DC_2018!$G$11-H656)*9.92/20.72)))</f>
        <v>0</v>
      </c>
      <c r="J656" s="48">
        <f>IF(OR(I656&lt;Summary!$F$5, I656=Summary!$F$5), I656, Summary!$F$5)</f>
        <v>0</v>
      </c>
      <c r="K656" s="3">
        <f>[2]Intensity!C659</f>
        <v>461.32943759293482</v>
      </c>
      <c r="L656">
        <f>J656*(DC_2018!$G$11-H656)*9.92/20.72</f>
        <v>0</v>
      </c>
      <c r="M656">
        <f t="shared" si="82"/>
        <v>0</v>
      </c>
      <c r="N656">
        <f t="shared" si="83"/>
        <v>0</v>
      </c>
      <c r="O656" s="48">
        <f>IF(M656=0,0, M656/(DC_2018!$G$11))</f>
        <v>0</v>
      </c>
      <c r="P656" s="48">
        <f>IF(OR(O656&lt;Summary!$G$5, O656 = Summary!$G$5), O656, Summary!$G$5)</f>
        <v>0</v>
      </c>
      <c r="Q656">
        <f>P656*DC_2018!$G$11</f>
        <v>0</v>
      </c>
      <c r="R656">
        <f t="shared" si="84"/>
        <v>0</v>
      </c>
      <c r="S656">
        <f t="shared" si="85"/>
        <v>0</v>
      </c>
      <c r="T656">
        <f t="shared" si="86"/>
        <v>0</v>
      </c>
      <c r="U656">
        <f t="shared" si="87"/>
        <v>0</v>
      </c>
    </row>
    <row r="657" spans="1:21">
      <c r="A657">
        <v>1</v>
      </c>
      <c r="B657">
        <v>28</v>
      </c>
      <c r="C657">
        <v>7</v>
      </c>
      <c r="D657" s="47">
        <f>'[4]2018'!P657</f>
        <v>0</v>
      </c>
      <c r="E657" s="47">
        <f>'[4]2018'!Q657</f>
        <v>9.8333409627274992E-2</v>
      </c>
      <c r="F657">
        <f t="shared" si="80"/>
        <v>9.8333409627274992E-2</v>
      </c>
      <c r="G657">
        <f t="shared" si="81"/>
        <v>48</v>
      </c>
      <c r="H657" s="3">
        <f>DC_2018!K657</f>
        <v>5.6502774144480306</v>
      </c>
      <c r="I657" s="48">
        <f>IF(F657=0,0,IF(H657&gt;DC_2018!$G$11,0,F657/((DC_2018!$G$11-H657)*9.92/20.72)))</f>
        <v>5.8146774533096739E-2</v>
      </c>
      <c r="J657" s="48">
        <f>IF(OR(I657&lt;Summary!$F$5, I657=Summary!$F$5), I657, Summary!$F$5)</f>
        <v>5.8146774533096739E-2</v>
      </c>
      <c r="K657" s="3">
        <f>[2]Intensity!C660</f>
        <v>467.5630057028946</v>
      </c>
      <c r="L657">
        <f>J657*(DC_2018!$G$11-H657)*9.92/20.72</f>
        <v>9.8333409627274979E-2</v>
      </c>
      <c r="M657">
        <f t="shared" si="82"/>
        <v>0</v>
      </c>
      <c r="N657">
        <f t="shared" si="83"/>
        <v>41.257060904233441</v>
      </c>
      <c r="O657" s="48">
        <f>IF(M657=0,0, M657/(DC_2018!$G$11))</f>
        <v>0</v>
      </c>
      <c r="P657" s="48">
        <f>IF(OR(O657&lt;Summary!$G$5, O657 = Summary!$G$5), O657, Summary!$G$5)</f>
        <v>0</v>
      </c>
      <c r="Q657">
        <f>P657*DC_2018!$G$11</f>
        <v>0</v>
      </c>
      <c r="R657">
        <f t="shared" si="84"/>
        <v>9.8333409627274979E-2</v>
      </c>
      <c r="S657">
        <f t="shared" si="85"/>
        <v>0</v>
      </c>
      <c r="T657">
        <f t="shared" si="86"/>
        <v>0</v>
      </c>
      <c r="U657">
        <f t="shared" si="87"/>
        <v>41.257060904233441</v>
      </c>
    </row>
    <row r="658" spans="1:21">
      <c r="A658">
        <v>1</v>
      </c>
      <c r="B658">
        <v>28</v>
      </c>
      <c r="C658">
        <v>8</v>
      </c>
      <c r="D658" s="47">
        <f>'[4]2018'!P658</f>
        <v>0</v>
      </c>
      <c r="E658" s="47">
        <f>'[4]2018'!Q658</f>
        <v>19.675088002371549</v>
      </c>
      <c r="F658">
        <f t="shared" si="80"/>
        <v>19.675088002371549</v>
      </c>
      <c r="G658">
        <f t="shared" si="81"/>
        <v>48</v>
      </c>
      <c r="H658" s="3">
        <f>DC_2018!K658</f>
        <v>6.2599086018769494</v>
      </c>
      <c r="I658" s="48">
        <f>IF(F658=0,0,IF(H658&gt;DC_2018!$G$11,0,F658/((DC_2018!$G$11-H658)*9.92/20.72)))</f>
        <v>14.061123786278097</v>
      </c>
      <c r="J658" s="48">
        <f>IF(OR(I658&lt;Summary!$F$5, I658=Summary!$F$5), I658, Summary!$F$5)</f>
        <v>14.061123786278097</v>
      </c>
      <c r="K658" s="3">
        <f>[2]Intensity!C661</f>
        <v>465.73044746120354</v>
      </c>
      <c r="L658">
        <f>J658*(DC_2018!$G$11-H658)*9.92/20.72</f>
        <v>19.675088002371549</v>
      </c>
      <c r="M658">
        <f t="shared" si="82"/>
        <v>0</v>
      </c>
      <c r="N658">
        <f t="shared" si="83"/>
        <v>8218.8833150692244</v>
      </c>
      <c r="O658" s="48">
        <f>IF(M658=0,0, M658/(DC_2018!$G$11))</f>
        <v>0</v>
      </c>
      <c r="P658" s="48">
        <f>IF(OR(O658&lt;Summary!$G$5, O658 = Summary!$G$5), O658, Summary!$G$5)</f>
        <v>0</v>
      </c>
      <c r="Q658">
        <f>P658*DC_2018!$G$11</f>
        <v>0</v>
      </c>
      <c r="R658">
        <f t="shared" si="84"/>
        <v>19.675088002371549</v>
      </c>
      <c r="S658">
        <f t="shared" si="85"/>
        <v>0</v>
      </c>
      <c r="T658">
        <f t="shared" si="86"/>
        <v>0</v>
      </c>
      <c r="U658">
        <f t="shared" si="87"/>
        <v>8218.8833150692244</v>
      </c>
    </row>
    <row r="659" spans="1:21">
      <c r="A659">
        <v>1</v>
      </c>
      <c r="B659">
        <v>28</v>
      </c>
      <c r="C659">
        <v>9</v>
      </c>
      <c r="D659" s="47">
        <f>'[4]2018'!P659</f>
        <v>0</v>
      </c>
      <c r="E659" s="47">
        <f>'[4]2018'!Q659</f>
        <v>2.0925000111262002</v>
      </c>
      <c r="F659">
        <f t="shared" si="80"/>
        <v>2.0925000111262002</v>
      </c>
      <c r="G659">
        <f t="shared" si="81"/>
        <v>48</v>
      </c>
      <c r="H659" s="3">
        <f>DC_2018!K659</f>
        <v>6.8194331116599356</v>
      </c>
      <c r="I659" s="48">
        <f>IF(F659=0,0,IF(H659&gt;DC_2018!$G$11,0,F659/((DC_2018!$G$11-H659)*9.92/20.72)))</f>
        <v>1.8495212872486919</v>
      </c>
      <c r="J659" s="48">
        <f>IF(OR(I659&lt;Summary!$F$5, I659=Summary!$F$5), I659, Summary!$F$5)</f>
        <v>1.8495212872486919</v>
      </c>
      <c r="K659" s="3">
        <f>[2]Intensity!C662</f>
        <v>464.21187296238156</v>
      </c>
      <c r="L659">
        <f>J659*(DC_2018!$G$11-H659)*9.92/20.72</f>
        <v>2.0925000111262002</v>
      </c>
      <c r="M659">
        <f t="shared" si="82"/>
        <v>0</v>
      </c>
      <c r="N659">
        <f t="shared" si="83"/>
        <v>870.92334880464</v>
      </c>
      <c r="O659" s="48">
        <f>IF(M659=0,0, M659/(DC_2018!$G$11))</f>
        <v>0</v>
      </c>
      <c r="P659" s="48">
        <f>IF(OR(O659&lt;Summary!$G$5, O659 = Summary!$G$5), O659, Summary!$G$5)</f>
        <v>0</v>
      </c>
      <c r="Q659">
        <f>P659*DC_2018!$G$11</f>
        <v>0</v>
      </c>
      <c r="R659">
        <f t="shared" si="84"/>
        <v>2.0925000111262002</v>
      </c>
      <c r="S659">
        <f t="shared" si="85"/>
        <v>0</v>
      </c>
      <c r="T659">
        <f t="shared" si="86"/>
        <v>0</v>
      </c>
      <c r="U659">
        <f t="shared" si="87"/>
        <v>870.92334880464</v>
      </c>
    </row>
    <row r="660" spans="1:21">
      <c r="A660">
        <v>1</v>
      </c>
      <c r="B660">
        <v>28</v>
      </c>
      <c r="C660">
        <v>10</v>
      </c>
      <c r="D660" s="47">
        <f>'[4]2018'!P660</f>
        <v>0</v>
      </c>
      <c r="E660" s="47">
        <f>'[4]2018'!Q660</f>
        <v>1.2399999976158167</v>
      </c>
      <c r="F660">
        <f t="shared" si="80"/>
        <v>1.2399999976158167</v>
      </c>
      <c r="G660">
        <f t="shared" si="81"/>
        <v>48</v>
      </c>
      <c r="H660" s="3">
        <f>DC_2018!K660</f>
        <v>6.669113089805081</v>
      </c>
      <c r="I660" s="48">
        <f>IF(F660=0,0,IF(H660&gt;DC_2018!$G$11,0,F660/((DC_2018!$G$11-H660)*9.92/20.72)))</f>
        <v>1.0304637196536381</v>
      </c>
      <c r="J660" s="48">
        <f>IF(OR(I660&lt;Summary!$F$5, I660=Summary!$F$5), I660, Summary!$F$5)</f>
        <v>1.0304637196536381</v>
      </c>
      <c r="K660" s="3">
        <f>[2]Intensity!C663</f>
        <v>462.1006869536622</v>
      </c>
      <c r="L660">
        <f>J660*(DC_2018!$G$11-H660)*9.92/20.72</f>
        <v>1.2399999976158167</v>
      </c>
      <c r="M660">
        <f t="shared" si="82"/>
        <v>0</v>
      </c>
      <c r="N660">
        <f t="shared" si="83"/>
        <v>513.48485083524918</v>
      </c>
      <c r="O660" s="48">
        <f>IF(M660=0,0, M660/(DC_2018!$G$11))</f>
        <v>0</v>
      </c>
      <c r="P660" s="48">
        <f>IF(OR(O660&lt;Summary!$G$5, O660 = Summary!$G$5), O660, Summary!$G$5)</f>
        <v>0</v>
      </c>
      <c r="Q660">
        <f>P660*DC_2018!$G$11</f>
        <v>0</v>
      </c>
      <c r="R660">
        <f t="shared" si="84"/>
        <v>1.2399999976158167</v>
      </c>
      <c r="S660">
        <f t="shared" si="85"/>
        <v>0</v>
      </c>
      <c r="T660">
        <f t="shared" si="86"/>
        <v>0</v>
      </c>
      <c r="U660">
        <f t="shared" si="87"/>
        <v>513.48485083524918</v>
      </c>
    </row>
    <row r="661" spans="1:21">
      <c r="A661">
        <v>1</v>
      </c>
      <c r="B661">
        <v>28</v>
      </c>
      <c r="C661">
        <v>11</v>
      </c>
      <c r="D661" s="47">
        <f>'[4]2018'!P661</f>
        <v>0</v>
      </c>
      <c r="E661" s="47">
        <f>'[4]2018'!Q661</f>
        <v>0</v>
      </c>
      <c r="F661">
        <f t="shared" si="80"/>
        <v>0</v>
      </c>
      <c r="G661">
        <f t="shared" si="81"/>
        <v>0</v>
      </c>
      <c r="H661" s="3">
        <f>DC_2018!K661</f>
        <v>6.8361353338401774</v>
      </c>
      <c r="I661" s="48">
        <f>IF(F661=0,0,IF(H661&gt;DC_2018!$G$11,0,F661/((DC_2018!$G$11-H661)*9.92/20.72)))</f>
        <v>0</v>
      </c>
      <c r="J661" s="48">
        <f>IF(OR(I661&lt;Summary!$F$5, I661=Summary!$F$5), I661, Summary!$F$5)</f>
        <v>0</v>
      </c>
      <c r="K661" s="3">
        <f>[2]Intensity!C664</f>
        <v>458.10201157798639</v>
      </c>
      <c r="L661">
        <f>J661*(DC_2018!$G$11-H661)*9.92/20.72</f>
        <v>0</v>
      </c>
      <c r="M661">
        <f t="shared" si="82"/>
        <v>0</v>
      </c>
      <c r="N661">
        <f t="shared" si="83"/>
        <v>0</v>
      </c>
      <c r="O661" s="48">
        <f>IF(M661=0,0, M661/(DC_2018!$G$11))</f>
        <v>0</v>
      </c>
      <c r="P661" s="48">
        <f>IF(OR(O661&lt;Summary!$G$5, O661 = Summary!$G$5), O661, Summary!$G$5)</f>
        <v>0</v>
      </c>
      <c r="Q661">
        <f>P661*DC_2018!$G$11</f>
        <v>0</v>
      </c>
      <c r="R661">
        <f t="shared" si="84"/>
        <v>0</v>
      </c>
      <c r="S661">
        <f t="shared" si="85"/>
        <v>0</v>
      </c>
      <c r="T661">
        <f t="shared" si="86"/>
        <v>0</v>
      </c>
      <c r="U661">
        <f t="shared" si="87"/>
        <v>0</v>
      </c>
    </row>
    <row r="662" spans="1:21">
      <c r="A662">
        <v>1</v>
      </c>
      <c r="B662">
        <v>28</v>
      </c>
      <c r="C662">
        <v>12</v>
      </c>
      <c r="D662" s="47">
        <f>'[4]2018'!P662</f>
        <v>0</v>
      </c>
      <c r="E662" s="47">
        <f>'[4]2018'!Q662</f>
        <v>0</v>
      </c>
      <c r="F662">
        <f t="shared" si="80"/>
        <v>0</v>
      </c>
      <c r="G662">
        <f t="shared" si="81"/>
        <v>0</v>
      </c>
      <c r="H662" s="3">
        <f>DC_2018!K662</f>
        <v>7.5459798654450916</v>
      </c>
      <c r="I662" s="48">
        <f>IF(F662=0,0,IF(H662&gt;DC_2018!$G$11,0,F662/((DC_2018!$G$11-H662)*9.92/20.72)))</f>
        <v>0</v>
      </c>
      <c r="J662" s="48">
        <f>IF(OR(I662&lt;Summary!$F$5, I662=Summary!$F$5), I662, Summary!$F$5)</f>
        <v>0</v>
      </c>
      <c r="K662" s="3">
        <f>[2]Intensity!C665</f>
        <v>452.55819251079004</v>
      </c>
      <c r="L662">
        <f>J662*(DC_2018!$G$11-H662)*9.92/20.72</f>
        <v>0</v>
      </c>
      <c r="M662">
        <f t="shared" si="82"/>
        <v>0</v>
      </c>
      <c r="N662">
        <f t="shared" si="83"/>
        <v>0</v>
      </c>
      <c r="O662" s="48">
        <f>IF(M662=0,0, M662/(DC_2018!$G$11))</f>
        <v>0</v>
      </c>
      <c r="P662" s="48">
        <f>IF(OR(O662&lt;Summary!$G$5, O662 = Summary!$G$5), O662, Summary!$G$5)</f>
        <v>0</v>
      </c>
      <c r="Q662">
        <f>P662*DC_2018!$G$11</f>
        <v>0</v>
      </c>
      <c r="R662">
        <f t="shared" si="84"/>
        <v>0</v>
      </c>
      <c r="S662">
        <f t="shared" si="85"/>
        <v>0</v>
      </c>
      <c r="T662">
        <f t="shared" si="86"/>
        <v>0</v>
      </c>
      <c r="U662">
        <f t="shared" si="87"/>
        <v>0</v>
      </c>
    </row>
    <row r="663" spans="1:21">
      <c r="A663">
        <v>1</v>
      </c>
      <c r="B663">
        <v>28</v>
      </c>
      <c r="C663">
        <v>13</v>
      </c>
      <c r="D663" s="47">
        <f>'[4]2018'!P663</f>
        <v>0</v>
      </c>
      <c r="E663" s="47">
        <f>'[4]2018'!Q663</f>
        <v>0</v>
      </c>
      <c r="F663">
        <f t="shared" si="80"/>
        <v>0</v>
      </c>
      <c r="G663">
        <f t="shared" si="81"/>
        <v>0</v>
      </c>
      <c r="H663" s="3">
        <f>DC_2018!K663</f>
        <v>7.8716732313580797</v>
      </c>
      <c r="I663" s="48">
        <f>IF(F663=0,0,IF(H663&gt;DC_2018!$G$11,0,F663/((DC_2018!$G$11-H663)*9.92/20.72)))</f>
        <v>0</v>
      </c>
      <c r="J663" s="48">
        <f>IF(OR(I663&lt;Summary!$F$5, I663=Summary!$F$5), I663, Summary!$F$5)</f>
        <v>0</v>
      </c>
      <c r="K663" s="3">
        <f>[2]Intensity!C666</f>
        <v>456.27267510530402</v>
      </c>
      <c r="L663">
        <f>J663*(DC_2018!$G$11-H663)*9.92/20.72</f>
        <v>0</v>
      </c>
      <c r="M663">
        <f t="shared" si="82"/>
        <v>0</v>
      </c>
      <c r="N663">
        <f t="shared" si="83"/>
        <v>0</v>
      </c>
      <c r="O663" s="48">
        <f>IF(M663=0,0, M663/(DC_2018!$G$11))</f>
        <v>0</v>
      </c>
      <c r="P663" s="48">
        <f>IF(OR(O663&lt;Summary!$G$5, O663 = Summary!$G$5), O663, Summary!$G$5)</f>
        <v>0</v>
      </c>
      <c r="Q663">
        <f>P663*DC_2018!$G$11</f>
        <v>0</v>
      </c>
      <c r="R663">
        <f t="shared" si="84"/>
        <v>0</v>
      </c>
      <c r="S663">
        <f t="shared" si="85"/>
        <v>0</v>
      </c>
      <c r="T663">
        <f t="shared" si="86"/>
        <v>0</v>
      </c>
      <c r="U663">
        <f t="shared" si="87"/>
        <v>0</v>
      </c>
    </row>
    <row r="664" spans="1:21">
      <c r="A664">
        <v>1</v>
      </c>
      <c r="B664">
        <v>28</v>
      </c>
      <c r="C664">
        <v>14</v>
      </c>
      <c r="D664" s="47">
        <f>'[4]2018'!P664</f>
        <v>0</v>
      </c>
      <c r="E664" s="47">
        <f>'[4]2018'!Q664</f>
        <v>81.34339661380524</v>
      </c>
      <c r="F664">
        <f t="shared" si="80"/>
        <v>81.34339661380524</v>
      </c>
      <c r="G664">
        <f t="shared" si="81"/>
        <v>48</v>
      </c>
      <c r="H664" s="3">
        <f>DC_2018!K664</f>
        <v>8.1389088196003634</v>
      </c>
      <c r="I664" s="48">
        <f>IF(F664=0,0,IF(H664&gt;DC_2018!$G$11,0,F664/((DC_2018!$G$11-H664)*9.92/20.72)))</f>
        <v>162.79888157109698</v>
      </c>
      <c r="J664" s="48">
        <f>IF(OR(I664&lt;Summary!$F$5, I664=Summary!$F$5), I664, Summary!$F$5)</f>
        <v>162.79888157109698</v>
      </c>
      <c r="K664" s="3">
        <f>[2]Intensity!C667</f>
        <v>458.09844861221137</v>
      </c>
      <c r="L664">
        <f>J664*(DC_2018!$G$11-H664)*9.92/20.72</f>
        <v>81.343396613805254</v>
      </c>
      <c r="M664">
        <f t="shared" si="82"/>
        <v>0</v>
      </c>
      <c r="N664">
        <f t="shared" si="83"/>
        <v>33358.800756169345</v>
      </c>
      <c r="O664" s="48">
        <f>IF(M664=0,0, M664/(DC_2018!$G$11))</f>
        <v>0</v>
      </c>
      <c r="P664" s="48">
        <f>IF(OR(O664&lt;Summary!$G$5, O664 = Summary!$G$5), O664, Summary!$G$5)</f>
        <v>0</v>
      </c>
      <c r="Q664">
        <f>P664*DC_2018!$G$11</f>
        <v>0</v>
      </c>
      <c r="R664">
        <f t="shared" si="84"/>
        <v>81.343396613805254</v>
      </c>
      <c r="S664">
        <f t="shared" si="85"/>
        <v>0</v>
      </c>
      <c r="T664">
        <f t="shared" si="86"/>
        <v>0</v>
      </c>
      <c r="U664">
        <f t="shared" si="87"/>
        <v>33358.800756169345</v>
      </c>
    </row>
    <row r="665" spans="1:21">
      <c r="A665">
        <v>1</v>
      </c>
      <c r="B665">
        <v>28</v>
      </c>
      <c r="C665">
        <v>15</v>
      </c>
      <c r="D665" s="47">
        <f>'[4]2018'!P665</f>
        <v>0</v>
      </c>
      <c r="E665" s="47">
        <f>'[4]2018'!Q665</f>
        <v>42.249962938110819</v>
      </c>
      <c r="F665">
        <f t="shared" si="80"/>
        <v>42.249962938110819</v>
      </c>
      <c r="G665">
        <f t="shared" si="81"/>
        <v>48</v>
      </c>
      <c r="H665" s="3">
        <f>DC_2018!K665</f>
        <v>8.0136421421001582</v>
      </c>
      <c r="I665" s="48">
        <f>IF(F665=0,0,IF(H665&gt;DC_2018!$G$11,0,F665/((DC_2018!$G$11-H665)*9.92/20.72)))</f>
        <v>75.496381232655764</v>
      </c>
      <c r="J665" s="48">
        <f>IF(OR(I665&lt;Summary!$F$5, I665=Summary!$F$5), I665, Summary!$F$5)</f>
        <v>75.496381232655764</v>
      </c>
      <c r="K665" s="3">
        <f>[2]Intensity!C668</f>
        <v>460.25684673572528</v>
      </c>
      <c r="L665">
        <f>J665*(DC_2018!$G$11-H665)*9.92/20.72</f>
        <v>42.249962938110819</v>
      </c>
      <c r="M665">
        <f t="shared" si="82"/>
        <v>0</v>
      </c>
      <c r="N665">
        <f t="shared" si="83"/>
        <v>17417.836495566826</v>
      </c>
      <c r="O665" s="48">
        <f>IF(M665=0,0, M665/(DC_2018!$G$11))</f>
        <v>0</v>
      </c>
      <c r="P665" s="48">
        <f>IF(OR(O665&lt;Summary!$G$5, O665 = Summary!$G$5), O665, Summary!$G$5)</f>
        <v>0</v>
      </c>
      <c r="Q665">
        <f>P665*DC_2018!$G$11</f>
        <v>0</v>
      </c>
      <c r="R665">
        <f t="shared" si="84"/>
        <v>42.249962938110819</v>
      </c>
      <c r="S665">
        <f t="shared" si="85"/>
        <v>0</v>
      </c>
      <c r="T665">
        <f t="shared" si="86"/>
        <v>0</v>
      </c>
      <c r="U665">
        <f t="shared" si="87"/>
        <v>17417.836495566826</v>
      </c>
    </row>
    <row r="666" spans="1:21">
      <c r="A666">
        <v>1</v>
      </c>
      <c r="B666">
        <v>28</v>
      </c>
      <c r="C666">
        <v>16</v>
      </c>
      <c r="D666" s="47">
        <f>'[4]2018'!P666</f>
        <v>0</v>
      </c>
      <c r="E666" s="47">
        <f>'[4]2018'!Q666</f>
        <v>0</v>
      </c>
      <c r="F666">
        <f t="shared" si="80"/>
        <v>0</v>
      </c>
      <c r="G666">
        <f t="shared" si="81"/>
        <v>0</v>
      </c>
      <c r="H666" s="3">
        <f>DC_2018!K666</f>
        <v>8.7735933402988486</v>
      </c>
      <c r="I666" s="48">
        <f>IF(F666=0,0,IF(H666&gt;DC_2018!$G$11,0,F666/((DC_2018!$G$11-H666)*9.92/20.72)))</f>
        <v>0</v>
      </c>
      <c r="J666" s="48">
        <f>IF(OR(I666&lt;Summary!$F$5, I666=Summary!$F$5), I666, Summary!$F$5)</f>
        <v>0</v>
      </c>
      <c r="K666" s="3">
        <f>[2]Intensity!C669</f>
        <v>466.85998893586407</v>
      </c>
      <c r="L666">
        <f>J666*(DC_2018!$G$11-H666)*9.92/20.72</f>
        <v>0</v>
      </c>
      <c r="M666">
        <f t="shared" si="82"/>
        <v>0</v>
      </c>
      <c r="N666">
        <f t="shared" si="83"/>
        <v>0</v>
      </c>
      <c r="O666" s="48">
        <f>IF(M666=0,0, M666/(DC_2018!$G$11))</f>
        <v>0</v>
      </c>
      <c r="P666" s="48">
        <f>IF(OR(O666&lt;Summary!$G$5, O666 = Summary!$G$5), O666, Summary!$G$5)</f>
        <v>0</v>
      </c>
      <c r="Q666">
        <f>P666*DC_2018!$G$11</f>
        <v>0</v>
      </c>
      <c r="R666">
        <f t="shared" si="84"/>
        <v>0</v>
      </c>
      <c r="S666">
        <f t="shared" si="85"/>
        <v>0</v>
      </c>
      <c r="T666">
        <f t="shared" si="86"/>
        <v>0</v>
      </c>
      <c r="U666">
        <f t="shared" si="87"/>
        <v>0</v>
      </c>
    </row>
    <row r="667" spans="1:21">
      <c r="A667">
        <v>1</v>
      </c>
      <c r="B667">
        <v>28</v>
      </c>
      <c r="C667">
        <v>17</v>
      </c>
      <c r="D667" s="47">
        <f>'[4]2018'!P667</f>
        <v>0</v>
      </c>
      <c r="E667" s="47">
        <f>'[4]2018'!Q667</f>
        <v>0</v>
      </c>
      <c r="F667">
        <f t="shared" si="80"/>
        <v>0</v>
      </c>
      <c r="G667">
        <f t="shared" si="81"/>
        <v>0</v>
      </c>
      <c r="H667" s="3">
        <f>DC_2018!K667</f>
        <v>8.2808777303397338</v>
      </c>
      <c r="I667" s="48">
        <f>IF(F667=0,0,IF(H667&gt;DC_2018!$G$11,0,F667/((DC_2018!$G$11-H667)*9.92/20.72)))</f>
        <v>0</v>
      </c>
      <c r="J667" s="48">
        <f>IF(OR(I667&lt;Summary!$F$5, I667=Summary!$F$5), I667, Summary!$F$5)</f>
        <v>0</v>
      </c>
      <c r="K667" s="3">
        <f>[2]Intensity!C670</f>
        <v>475.03137893462343</v>
      </c>
      <c r="L667">
        <f>J667*(DC_2018!$G$11-H667)*9.92/20.72</f>
        <v>0</v>
      </c>
      <c r="M667">
        <f t="shared" si="82"/>
        <v>0</v>
      </c>
      <c r="N667">
        <f t="shared" si="83"/>
        <v>0</v>
      </c>
      <c r="O667" s="48">
        <f>IF(M667=0,0, M667/(DC_2018!$G$11))</f>
        <v>0</v>
      </c>
      <c r="P667" s="48">
        <f>IF(OR(O667&lt;Summary!$G$5, O667 = Summary!$G$5), O667, Summary!$G$5)</f>
        <v>0</v>
      </c>
      <c r="Q667">
        <f>P667*DC_2018!$G$11</f>
        <v>0</v>
      </c>
      <c r="R667">
        <f t="shared" si="84"/>
        <v>0</v>
      </c>
      <c r="S667">
        <f t="shared" si="85"/>
        <v>0</v>
      </c>
      <c r="T667">
        <f t="shared" si="86"/>
        <v>0</v>
      </c>
      <c r="U667">
        <f t="shared" si="87"/>
        <v>0</v>
      </c>
    </row>
    <row r="668" spans="1:21">
      <c r="A668">
        <v>1</v>
      </c>
      <c r="B668">
        <v>28</v>
      </c>
      <c r="C668">
        <v>18</v>
      </c>
      <c r="D668" s="47">
        <f>'[4]2018'!P668</f>
        <v>0</v>
      </c>
      <c r="E668" s="47">
        <f>'[4]2018'!Q668</f>
        <v>0</v>
      </c>
      <c r="F668">
        <f t="shared" si="80"/>
        <v>0</v>
      </c>
      <c r="G668">
        <f t="shared" si="81"/>
        <v>0</v>
      </c>
      <c r="H668" s="3">
        <f>DC_2018!K668</f>
        <v>8.6399755517092149</v>
      </c>
      <c r="I668" s="48">
        <f>IF(F668=0,0,IF(H668&gt;DC_2018!$G$11,0,F668/((DC_2018!$G$11-H668)*9.92/20.72)))</f>
        <v>0</v>
      </c>
      <c r="J668" s="48">
        <f>IF(OR(I668&lt;Summary!$F$5, I668=Summary!$F$5), I668, Summary!$F$5)</f>
        <v>0</v>
      </c>
      <c r="K668" s="3">
        <f>[2]Intensity!C671</f>
        <v>473.14549391708778</v>
      </c>
      <c r="L668">
        <f>J668*(DC_2018!$G$11-H668)*9.92/20.72</f>
        <v>0</v>
      </c>
      <c r="M668">
        <f t="shared" si="82"/>
        <v>0</v>
      </c>
      <c r="N668">
        <f t="shared" si="83"/>
        <v>0</v>
      </c>
      <c r="O668" s="48">
        <f>IF(M668=0,0, M668/(DC_2018!$G$11))</f>
        <v>0</v>
      </c>
      <c r="P668" s="48">
        <f>IF(OR(O668&lt;Summary!$G$5, O668 = Summary!$G$5), O668, Summary!$G$5)</f>
        <v>0</v>
      </c>
      <c r="Q668">
        <f>P668*DC_2018!$G$11</f>
        <v>0</v>
      </c>
      <c r="R668">
        <f t="shared" si="84"/>
        <v>0</v>
      </c>
      <c r="S668">
        <f t="shared" si="85"/>
        <v>0</v>
      </c>
      <c r="T668">
        <f t="shared" si="86"/>
        <v>0</v>
      </c>
      <c r="U668">
        <f t="shared" si="87"/>
        <v>0</v>
      </c>
    </row>
    <row r="669" spans="1:21">
      <c r="A669">
        <v>1</v>
      </c>
      <c r="B669">
        <v>28</v>
      </c>
      <c r="C669">
        <v>19</v>
      </c>
      <c r="D669" s="47">
        <f>'[4]2018'!P669</f>
        <v>0</v>
      </c>
      <c r="E669" s="47">
        <f>'[4]2018'!Q669</f>
        <v>0</v>
      </c>
      <c r="F669">
        <f t="shared" si="80"/>
        <v>0</v>
      </c>
      <c r="G669">
        <f t="shared" si="81"/>
        <v>0</v>
      </c>
      <c r="H669" s="3">
        <f>DC_2018!K669</f>
        <v>7.2954464993837753</v>
      </c>
      <c r="I669" s="48">
        <f>IF(F669=0,0,IF(H669&gt;DC_2018!$G$11,0,F669/((DC_2018!$G$11-H669)*9.92/20.72)))</f>
        <v>0</v>
      </c>
      <c r="J669" s="48">
        <f>IF(OR(I669&lt;Summary!$F$5, I669=Summary!$F$5), I669, Summary!$F$5)</f>
        <v>0</v>
      </c>
      <c r="K669" s="3">
        <f>[2]Intensity!C672</f>
        <v>460.77218792935349</v>
      </c>
      <c r="L669">
        <f>J669*(DC_2018!$G$11-H669)*9.92/20.72</f>
        <v>0</v>
      </c>
      <c r="M669">
        <f t="shared" si="82"/>
        <v>0</v>
      </c>
      <c r="N669">
        <f t="shared" si="83"/>
        <v>0</v>
      </c>
      <c r="O669" s="48">
        <f>IF(M669=0,0, M669/(DC_2018!$G$11))</f>
        <v>0</v>
      </c>
      <c r="P669" s="48">
        <f>IF(OR(O669&lt;Summary!$G$5, O669 = Summary!$G$5), O669, Summary!$G$5)</f>
        <v>0</v>
      </c>
      <c r="Q669">
        <f>P669*DC_2018!$G$11</f>
        <v>0</v>
      </c>
      <c r="R669">
        <f t="shared" si="84"/>
        <v>0</v>
      </c>
      <c r="S669">
        <f t="shared" si="85"/>
        <v>0</v>
      </c>
      <c r="T669">
        <f t="shared" si="86"/>
        <v>0</v>
      </c>
      <c r="U669">
        <f t="shared" si="87"/>
        <v>0</v>
      </c>
    </row>
    <row r="670" spans="1:21">
      <c r="A670">
        <v>1</v>
      </c>
      <c r="B670">
        <v>28</v>
      </c>
      <c r="C670">
        <v>20</v>
      </c>
      <c r="D670" s="47">
        <f>'[4]2018'!P670</f>
        <v>0</v>
      </c>
      <c r="E670" s="47">
        <f>'[4]2018'!Q670</f>
        <v>0</v>
      </c>
      <c r="F670">
        <f t="shared" si="80"/>
        <v>0</v>
      </c>
      <c r="G670">
        <f t="shared" si="81"/>
        <v>0</v>
      </c>
      <c r="H670" s="3">
        <f>DC_2018!K670</f>
        <v>10.410411325236606</v>
      </c>
      <c r="I670" s="48">
        <f>IF(F670=0,0,IF(H670&gt;DC_2018!$G$11,0,F670/((DC_2018!$G$11-H670)*9.92/20.72)))</f>
        <v>0</v>
      </c>
      <c r="J670" s="48">
        <f>IF(OR(I670&lt;Summary!$F$5, I670=Summary!$F$5), I670, Summary!$F$5)</f>
        <v>0</v>
      </c>
      <c r="K670" s="3">
        <f>[2]Intensity!C673</f>
        <v>443.56438534428611</v>
      </c>
      <c r="L670">
        <f>J670*(DC_2018!$G$11-H670)*9.92/20.72</f>
        <v>0</v>
      </c>
      <c r="M670">
        <f t="shared" si="82"/>
        <v>0</v>
      </c>
      <c r="N670">
        <f t="shared" si="83"/>
        <v>0</v>
      </c>
      <c r="O670" s="48">
        <f>IF(M670=0,0, M670/(DC_2018!$G$11))</f>
        <v>0</v>
      </c>
      <c r="P670" s="48">
        <f>IF(OR(O670&lt;Summary!$G$5, O670 = Summary!$G$5), O670, Summary!$G$5)</f>
        <v>0</v>
      </c>
      <c r="Q670">
        <f>P670*DC_2018!$G$11</f>
        <v>0</v>
      </c>
      <c r="R670">
        <f t="shared" si="84"/>
        <v>0</v>
      </c>
      <c r="S670">
        <f t="shared" si="85"/>
        <v>0</v>
      </c>
      <c r="T670">
        <f t="shared" si="86"/>
        <v>0</v>
      </c>
      <c r="U670">
        <f t="shared" si="87"/>
        <v>0</v>
      </c>
    </row>
    <row r="671" spans="1:21">
      <c r="A671">
        <v>1</v>
      </c>
      <c r="B671">
        <v>28</v>
      </c>
      <c r="C671">
        <v>21</v>
      </c>
      <c r="D671" s="47">
        <f>'[4]2018'!P671</f>
        <v>0</v>
      </c>
      <c r="E671" s="47">
        <f>'[4]2018'!Q671</f>
        <v>0</v>
      </c>
      <c r="F671">
        <f t="shared" si="80"/>
        <v>0</v>
      </c>
      <c r="G671">
        <f t="shared" si="81"/>
        <v>0</v>
      </c>
      <c r="H671" s="3">
        <f>DC_2018!K671</f>
        <v>8.3727399634699786</v>
      </c>
      <c r="I671" s="48">
        <f>IF(F671=0,0,IF(H671&gt;DC_2018!$G$11,0,F671/((DC_2018!$G$11-H671)*9.92/20.72)))</f>
        <v>0</v>
      </c>
      <c r="J671" s="48">
        <f>IF(OR(I671&lt;Summary!$F$5, I671=Summary!$F$5), I671, Summary!$F$5)</f>
        <v>0</v>
      </c>
      <c r="K671" s="3">
        <f>[2]Intensity!C674</f>
        <v>429.21228966118861</v>
      </c>
      <c r="L671">
        <f>J671*(DC_2018!$G$11-H671)*9.92/20.72</f>
        <v>0</v>
      </c>
      <c r="M671">
        <f t="shared" si="82"/>
        <v>0</v>
      </c>
      <c r="N671">
        <f t="shared" si="83"/>
        <v>0</v>
      </c>
      <c r="O671" s="48">
        <f>IF(M671=0,0, M671/(DC_2018!$G$11))</f>
        <v>0</v>
      </c>
      <c r="P671" s="48">
        <f>IF(OR(O671&lt;Summary!$G$5, O671 = Summary!$G$5), O671, Summary!$G$5)</f>
        <v>0</v>
      </c>
      <c r="Q671">
        <f>P671*DC_2018!$G$11</f>
        <v>0</v>
      </c>
      <c r="R671">
        <f t="shared" si="84"/>
        <v>0</v>
      </c>
      <c r="S671">
        <f t="shared" si="85"/>
        <v>0</v>
      </c>
      <c r="T671">
        <f t="shared" si="86"/>
        <v>0</v>
      </c>
      <c r="U671">
        <f t="shared" si="87"/>
        <v>0</v>
      </c>
    </row>
    <row r="672" spans="1:21">
      <c r="A672">
        <v>1</v>
      </c>
      <c r="B672">
        <v>28</v>
      </c>
      <c r="C672">
        <v>22</v>
      </c>
      <c r="D672" s="47">
        <f>'[4]2018'!P672</f>
        <v>0</v>
      </c>
      <c r="E672" s="47">
        <f>'[4]2018'!Q672</f>
        <v>0</v>
      </c>
      <c r="F672">
        <f t="shared" si="80"/>
        <v>0</v>
      </c>
      <c r="G672">
        <f t="shared" si="81"/>
        <v>0</v>
      </c>
      <c r="H672" s="3">
        <f>DC_2018!K672</f>
        <v>4.7817617498853293</v>
      </c>
      <c r="I672" s="48">
        <f>IF(F672=0,0,IF(H672&gt;DC_2018!$G$11,0,F672/((DC_2018!$G$11-H672)*9.92/20.72)))</f>
        <v>0</v>
      </c>
      <c r="J672" s="48">
        <f>IF(OR(I672&lt;Summary!$F$5, I672=Summary!$F$5), I672, Summary!$F$5)</f>
        <v>0</v>
      </c>
      <c r="K672" s="3">
        <f>[2]Intensity!C675</f>
        <v>418.58260502157407</v>
      </c>
      <c r="L672">
        <f>J672*(DC_2018!$G$11-H672)*9.92/20.72</f>
        <v>0</v>
      </c>
      <c r="M672">
        <f t="shared" si="82"/>
        <v>0</v>
      </c>
      <c r="N672">
        <f t="shared" si="83"/>
        <v>0</v>
      </c>
      <c r="O672" s="48">
        <f>IF(M672=0,0, M672/(DC_2018!$G$11))</f>
        <v>0</v>
      </c>
      <c r="P672" s="48">
        <f>IF(OR(O672&lt;Summary!$G$5, O672 = Summary!$G$5), O672, Summary!$G$5)</f>
        <v>0</v>
      </c>
      <c r="Q672">
        <f>P672*DC_2018!$G$11</f>
        <v>0</v>
      </c>
      <c r="R672">
        <f t="shared" si="84"/>
        <v>0</v>
      </c>
      <c r="S672">
        <f t="shared" si="85"/>
        <v>0</v>
      </c>
      <c r="T672">
        <f t="shared" si="86"/>
        <v>0</v>
      </c>
      <c r="U672">
        <f t="shared" si="87"/>
        <v>0</v>
      </c>
    </row>
    <row r="673" spans="1:21">
      <c r="A673">
        <v>1</v>
      </c>
      <c r="B673">
        <v>28</v>
      </c>
      <c r="C673">
        <v>23</v>
      </c>
      <c r="D673" s="47">
        <f>'[4]2018'!P673</f>
        <v>0</v>
      </c>
      <c r="E673" s="47">
        <f>'[4]2018'!Q673</f>
        <v>0</v>
      </c>
      <c r="F673">
        <f t="shared" si="80"/>
        <v>0</v>
      </c>
      <c r="G673">
        <f t="shared" si="81"/>
        <v>0</v>
      </c>
      <c r="H673" s="3">
        <f>DC_2018!K673</f>
        <v>4.1387261181124178</v>
      </c>
      <c r="I673" s="48">
        <f>IF(F673=0,0,IF(H673&gt;DC_2018!$G$11,0,F673/((DC_2018!$G$11-H673)*9.92/20.72)))</f>
        <v>0</v>
      </c>
      <c r="J673" s="48">
        <f>IF(OR(I673&lt;Summary!$F$5, I673=Summary!$F$5), I673, Summary!$F$5)</f>
        <v>0</v>
      </c>
      <c r="K673" s="3">
        <f>[2]Intensity!C676</f>
        <v>418.40715580688317</v>
      </c>
      <c r="L673">
        <f>J673*(DC_2018!$G$11-H673)*9.92/20.72</f>
        <v>0</v>
      </c>
      <c r="M673">
        <f t="shared" si="82"/>
        <v>0</v>
      </c>
      <c r="N673">
        <f t="shared" si="83"/>
        <v>0</v>
      </c>
      <c r="O673" s="48">
        <f>IF(M673=0,0, M673/(DC_2018!$G$11))</f>
        <v>0</v>
      </c>
      <c r="P673" s="48">
        <f>IF(OR(O673&lt;Summary!$G$5, O673 = Summary!$G$5), O673, Summary!$G$5)</f>
        <v>0</v>
      </c>
      <c r="Q673">
        <f>P673*DC_2018!$G$11</f>
        <v>0</v>
      </c>
      <c r="R673">
        <f t="shared" si="84"/>
        <v>0</v>
      </c>
      <c r="S673">
        <f t="shared" si="85"/>
        <v>0</v>
      </c>
      <c r="T673">
        <f t="shared" si="86"/>
        <v>0</v>
      </c>
      <c r="U673">
        <f t="shared" si="87"/>
        <v>0</v>
      </c>
    </row>
    <row r="674" spans="1:21">
      <c r="A674">
        <v>1</v>
      </c>
      <c r="B674">
        <v>29</v>
      </c>
      <c r="C674">
        <v>0</v>
      </c>
      <c r="D674" s="47">
        <f>'[4]2018'!P674</f>
        <v>0</v>
      </c>
      <c r="E674" s="47">
        <f>'[4]2018'!Q674</f>
        <v>0</v>
      </c>
      <c r="F674">
        <f t="shared" si="80"/>
        <v>0</v>
      </c>
      <c r="G674">
        <f t="shared" si="81"/>
        <v>0</v>
      </c>
      <c r="H674" s="3">
        <f>DC_2018!K674</f>
        <v>2.6856326104738848</v>
      </c>
      <c r="I674" s="48">
        <f>IF(F674=0,0,IF(H674&gt;DC_2018!$G$11,0,F674/((DC_2018!$G$11-H674)*9.92/20.72)))</f>
        <v>0</v>
      </c>
      <c r="J674" s="48">
        <f>IF(OR(I674&lt;Summary!$F$5, I674=Summary!$F$5), I674, Summary!$F$5)</f>
        <v>0</v>
      </c>
      <c r="K674" s="3">
        <f>[2]Intensity!C677</f>
        <v>419.97606947069403</v>
      </c>
      <c r="L674">
        <f>J674*(DC_2018!$G$11-H674)*9.92/20.72</f>
        <v>0</v>
      </c>
      <c r="M674">
        <f t="shared" si="82"/>
        <v>0</v>
      </c>
      <c r="N674">
        <f t="shared" si="83"/>
        <v>0</v>
      </c>
      <c r="O674" s="48">
        <f>IF(M674=0,0, M674/(DC_2018!$G$11))</f>
        <v>0</v>
      </c>
      <c r="P674" s="48">
        <f>IF(OR(O674&lt;Summary!$G$5, O674 = Summary!$G$5), O674, Summary!$G$5)</f>
        <v>0</v>
      </c>
      <c r="Q674">
        <f>P674*DC_2018!$G$11</f>
        <v>0</v>
      </c>
      <c r="R674">
        <f t="shared" si="84"/>
        <v>0</v>
      </c>
      <c r="S674">
        <f t="shared" si="85"/>
        <v>0</v>
      </c>
      <c r="T674">
        <f t="shared" si="86"/>
        <v>0</v>
      </c>
      <c r="U674">
        <f t="shared" si="87"/>
        <v>0</v>
      </c>
    </row>
    <row r="675" spans="1:21">
      <c r="A675">
        <v>1</v>
      </c>
      <c r="B675">
        <v>29</v>
      </c>
      <c r="C675">
        <v>1</v>
      </c>
      <c r="D675" s="47">
        <f>'[4]2018'!P675</f>
        <v>0</v>
      </c>
      <c r="E675" s="47">
        <f>'[4]2018'!Q675</f>
        <v>0</v>
      </c>
      <c r="F675">
        <f t="shared" si="80"/>
        <v>0</v>
      </c>
      <c r="G675">
        <f t="shared" si="81"/>
        <v>0</v>
      </c>
      <c r="H675" s="3">
        <f>DC_2018!K675</f>
        <v>2.5770681551939543</v>
      </c>
      <c r="I675" s="48">
        <f>IF(F675=0,0,IF(H675&gt;DC_2018!$G$11,0,F675/((DC_2018!$G$11-H675)*9.92/20.72)))</f>
        <v>0</v>
      </c>
      <c r="J675" s="48">
        <f>IF(OR(I675&lt;Summary!$F$5, I675=Summary!$F$5), I675, Summary!$F$5)</f>
        <v>0</v>
      </c>
      <c r="K675" s="3">
        <f>[2]Intensity!C678</f>
        <v>419.6338007373526</v>
      </c>
      <c r="L675">
        <f>J675*(DC_2018!$G$11-H675)*9.92/20.72</f>
        <v>0</v>
      </c>
      <c r="M675">
        <f t="shared" si="82"/>
        <v>0</v>
      </c>
      <c r="N675">
        <f t="shared" si="83"/>
        <v>0</v>
      </c>
      <c r="O675" s="48">
        <f>IF(M675=0,0, M675/(DC_2018!$G$11))</f>
        <v>0</v>
      </c>
      <c r="P675" s="48">
        <f>IF(OR(O675&lt;Summary!$G$5, O675 = Summary!$G$5), O675, Summary!$G$5)</f>
        <v>0</v>
      </c>
      <c r="Q675">
        <f>P675*DC_2018!$G$11</f>
        <v>0</v>
      </c>
      <c r="R675">
        <f t="shared" si="84"/>
        <v>0</v>
      </c>
      <c r="S675">
        <f t="shared" si="85"/>
        <v>0</v>
      </c>
      <c r="T675">
        <f t="shared" si="86"/>
        <v>0</v>
      </c>
      <c r="U675">
        <f t="shared" si="87"/>
        <v>0</v>
      </c>
    </row>
    <row r="676" spans="1:21">
      <c r="A676">
        <v>1</v>
      </c>
      <c r="B676">
        <v>29</v>
      </c>
      <c r="C676">
        <v>2</v>
      </c>
      <c r="D676" s="47">
        <f>'[4]2018'!P676</f>
        <v>0</v>
      </c>
      <c r="E676" s="47">
        <f>'[4]2018'!Q676</f>
        <v>0</v>
      </c>
      <c r="F676">
        <f t="shared" si="80"/>
        <v>0</v>
      </c>
      <c r="G676">
        <f t="shared" si="81"/>
        <v>0</v>
      </c>
      <c r="H676" s="3">
        <f>DC_2018!K676</f>
        <v>2.5687170440949885</v>
      </c>
      <c r="I676" s="48">
        <f>IF(F676=0,0,IF(H676&gt;DC_2018!$G$11,0,F676/((DC_2018!$G$11-H676)*9.92/20.72)))</f>
        <v>0</v>
      </c>
      <c r="J676" s="48">
        <f>IF(OR(I676&lt;Summary!$F$5, I676=Summary!$F$5), I676, Summary!$F$5)</f>
        <v>0</v>
      </c>
      <c r="K676" s="3">
        <f>[2]Intensity!C679</f>
        <v>434.8401895715503</v>
      </c>
      <c r="L676">
        <f>J676*(DC_2018!$G$11-H676)*9.92/20.72</f>
        <v>0</v>
      </c>
      <c r="M676">
        <f t="shared" si="82"/>
        <v>0</v>
      </c>
      <c r="N676">
        <f t="shared" si="83"/>
        <v>0</v>
      </c>
      <c r="O676" s="48">
        <f>IF(M676=0,0, M676/(DC_2018!$G$11))</f>
        <v>0</v>
      </c>
      <c r="P676" s="48">
        <f>IF(OR(O676&lt;Summary!$G$5, O676 = Summary!$G$5), O676, Summary!$G$5)</f>
        <v>0</v>
      </c>
      <c r="Q676">
        <f>P676*DC_2018!$G$11</f>
        <v>0</v>
      </c>
      <c r="R676">
        <f t="shared" si="84"/>
        <v>0</v>
      </c>
      <c r="S676">
        <f t="shared" si="85"/>
        <v>0</v>
      </c>
      <c r="T676">
        <f t="shared" si="86"/>
        <v>0</v>
      </c>
      <c r="U676">
        <f t="shared" si="87"/>
        <v>0</v>
      </c>
    </row>
    <row r="677" spans="1:21">
      <c r="A677">
        <v>1</v>
      </c>
      <c r="B677">
        <v>29</v>
      </c>
      <c r="C677">
        <v>3</v>
      </c>
      <c r="D677" s="47">
        <f>'[4]2018'!P677</f>
        <v>0</v>
      </c>
      <c r="E677" s="47">
        <f>'[4]2018'!Q677</f>
        <v>0</v>
      </c>
      <c r="F677">
        <f t="shared" si="80"/>
        <v>0</v>
      </c>
      <c r="G677">
        <f t="shared" si="81"/>
        <v>0</v>
      </c>
      <c r="H677" s="3">
        <f>DC_2018!K677</f>
        <v>2.7023348326650969</v>
      </c>
      <c r="I677" s="48">
        <f>IF(F677=0,0,IF(H677&gt;DC_2018!$G$11,0,F677/((DC_2018!$G$11-H677)*9.92/20.72)))</f>
        <v>0</v>
      </c>
      <c r="J677" s="48">
        <f>IF(OR(I677&lt;Summary!$F$5, I677=Summary!$F$5), I677, Summary!$F$5)</f>
        <v>0</v>
      </c>
      <c r="K677" s="3">
        <f>[2]Intensity!C680</f>
        <v>458.76019660168862</v>
      </c>
      <c r="L677">
        <f>J677*(DC_2018!$G$11-H677)*9.92/20.72</f>
        <v>0</v>
      </c>
      <c r="M677">
        <f t="shared" si="82"/>
        <v>0</v>
      </c>
      <c r="N677">
        <f t="shared" si="83"/>
        <v>0</v>
      </c>
      <c r="O677" s="48">
        <f>IF(M677=0,0, M677/(DC_2018!$G$11))</f>
        <v>0</v>
      </c>
      <c r="P677" s="48">
        <f>IF(OR(O677&lt;Summary!$G$5, O677 = Summary!$G$5), O677, Summary!$G$5)</f>
        <v>0</v>
      </c>
      <c r="Q677">
        <f>P677*DC_2018!$G$11</f>
        <v>0</v>
      </c>
      <c r="R677">
        <f t="shared" si="84"/>
        <v>0</v>
      </c>
      <c r="S677">
        <f t="shared" si="85"/>
        <v>0</v>
      </c>
      <c r="T677">
        <f t="shared" si="86"/>
        <v>0</v>
      </c>
      <c r="U677">
        <f t="shared" si="87"/>
        <v>0</v>
      </c>
    </row>
    <row r="678" spans="1:21">
      <c r="A678">
        <v>1</v>
      </c>
      <c r="B678">
        <v>29</v>
      </c>
      <c r="C678">
        <v>4</v>
      </c>
      <c r="D678" s="47">
        <f>'[4]2018'!P678</f>
        <v>0</v>
      </c>
      <c r="E678" s="47">
        <f>'[4]2018'!Q678</f>
        <v>0</v>
      </c>
      <c r="F678">
        <f t="shared" si="80"/>
        <v>0</v>
      </c>
      <c r="G678">
        <f t="shared" si="81"/>
        <v>0</v>
      </c>
      <c r="H678" s="3">
        <f>DC_2018!K678</f>
        <v>2.7190370548525729</v>
      </c>
      <c r="I678" s="48">
        <f>IF(F678=0,0,IF(H678&gt;DC_2018!$G$11,0,F678/((DC_2018!$G$11-H678)*9.92/20.72)))</f>
        <v>0</v>
      </c>
      <c r="J678" s="48">
        <f>IF(OR(I678&lt;Summary!$F$5, I678=Summary!$F$5), I678, Summary!$F$5)</f>
        <v>0</v>
      </c>
      <c r="K678" s="3">
        <f>[2]Intensity!C681</f>
        <v>472.46181452312516</v>
      </c>
      <c r="L678">
        <f>J678*(DC_2018!$G$11-H678)*9.92/20.72</f>
        <v>0</v>
      </c>
      <c r="M678">
        <f t="shared" si="82"/>
        <v>0</v>
      </c>
      <c r="N678">
        <f t="shared" si="83"/>
        <v>0</v>
      </c>
      <c r="O678" s="48">
        <f>IF(M678=0,0, M678/(DC_2018!$G$11))</f>
        <v>0</v>
      </c>
      <c r="P678" s="48">
        <f>IF(OR(O678&lt;Summary!$G$5, O678 = Summary!$G$5), O678, Summary!$G$5)</f>
        <v>0</v>
      </c>
      <c r="Q678">
        <f>P678*DC_2018!$G$11</f>
        <v>0</v>
      </c>
      <c r="R678">
        <f t="shared" si="84"/>
        <v>0</v>
      </c>
      <c r="S678">
        <f t="shared" si="85"/>
        <v>0</v>
      </c>
      <c r="T678">
        <f t="shared" si="86"/>
        <v>0</v>
      </c>
      <c r="U678">
        <f t="shared" si="87"/>
        <v>0</v>
      </c>
    </row>
    <row r="679" spans="1:21">
      <c r="A679">
        <v>1</v>
      </c>
      <c r="B679">
        <v>29</v>
      </c>
      <c r="C679">
        <v>5</v>
      </c>
      <c r="D679" s="47">
        <f>'[4]2018'!P679</f>
        <v>0</v>
      </c>
      <c r="E679" s="47">
        <f>'[4]2018'!Q679</f>
        <v>0</v>
      </c>
      <c r="F679">
        <f t="shared" si="80"/>
        <v>0</v>
      </c>
      <c r="G679">
        <f t="shared" si="81"/>
        <v>0</v>
      </c>
      <c r="H679" s="3">
        <f>DC_2018!K679</f>
        <v>3.1449437760571923</v>
      </c>
      <c r="I679" s="48">
        <f>IF(F679=0,0,IF(H679&gt;DC_2018!$G$11,0,F679/((DC_2018!$G$11-H679)*9.92/20.72)))</f>
        <v>0</v>
      </c>
      <c r="J679" s="48">
        <f>IF(OR(I679&lt;Summary!$F$5, I679=Summary!$F$5), I679, Summary!$F$5)</f>
        <v>0</v>
      </c>
      <c r="K679" s="3">
        <f>[2]Intensity!C682</f>
        <v>477.43111045295444</v>
      </c>
      <c r="L679">
        <f>J679*(DC_2018!$G$11-H679)*9.92/20.72</f>
        <v>0</v>
      </c>
      <c r="M679">
        <f t="shared" si="82"/>
        <v>0</v>
      </c>
      <c r="N679">
        <f t="shared" si="83"/>
        <v>0</v>
      </c>
      <c r="O679" s="48">
        <f>IF(M679=0,0, M679/(DC_2018!$G$11))</f>
        <v>0</v>
      </c>
      <c r="P679" s="48">
        <f>IF(OR(O679&lt;Summary!$G$5, O679 = Summary!$G$5), O679, Summary!$G$5)</f>
        <v>0</v>
      </c>
      <c r="Q679">
        <f>P679*DC_2018!$G$11</f>
        <v>0</v>
      </c>
      <c r="R679">
        <f t="shared" si="84"/>
        <v>0</v>
      </c>
      <c r="S679">
        <f t="shared" si="85"/>
        <v>0</v>
      </c>
      <c r="T679">
        <f t="shared" si="86"/>
        <v>0</v>
      </c>
      <c r="U679">
        <f t="shared" si="87"/>
        <v>0</v>
      </c>
    </row>
    <row r="680" spans="1:21">
      <c r="A680">
        <v>1</v>
      </c>
      <c r="B680">
        <v>29</v>
      </c>
      <c r="C680">
        <v>6</v>
      </c>
      <c r="D680" s="47">
        <f>'[4]2018'!P680</f>
        <v>0</v>
      </c>
      <c r="E680" s="47">
        <f>'[4]2018'!Q680</f>
        <v>0</v>
      </c>
      <c r="F680">
        <f t="shared" si="80"/>
        <v>0</v>
      </c>
      <c r="G680">
        <f t="shared" si="81"/>
        <v>0</v>
      </c>
      <c r="H680" s="3">
        <f>DC_2018!K680</f>
        <v>3.8631394187657877</v>
      </c>
      <c r="I680" s="48">
        <f>IF(F680=0,0,IF(H680&gt;DC_2018!$G$11,0,F680/((DC_2018!$G$11-H680)*9.92/20.72)))</f>
        <v>0</v>
      </c>
      <c r="J680" s="48">
        <f>IF(OR(I680&lt;Summary!$F$5, I680=Summary!$F$5), I680, Summary!$F$5)</f>
        <v>0</v>
      </c>
      <c r="K680" s="3">
        <f>[2]Intensity!C683</f>
        <v>480.08621318822958</v>
      </c>
      <c r="L680">
        <f>J680*(DC_2018!$G$11-H680)*9.92/20.72</f>
        <v>0</v>
      </c>
      <c r="M680">
        <f t="shared" si="82"/>
        <v>0</v>
      </c>
      <c r="N680">
        <f t="shared" si="83"/>
        <v>0</v>
      </c>
      <c r="O680" s="48">
        <f>IF(M680=0,0, M680/(DC_2018!$G$11))</f>
        <v>0</v>
      </c>
      <c r="P680" s="48">
        <f>IF(OR(O680&lt;Summary!$G$5, O680 = Summary!$G$5), O680, Summary!$G$5)</f>
        <v>0</v>
      </c>
      <c r="Q680">
        <f>P680*DC_2018!$G$11</f>
        <v>0</v>
      </c>
      <c r="R680">
        <f t="shared" si="84"/>
        <v>0</v>
      </c>
      <c r="S680">
        <f t="shared" si="85"/>
        <v>0</v>
      </c>
      <c r="T680">
        <f t="shared" si="86"/>
        <v>0</v>
      </c>
      <c r="U680">
        <f t="shared" si="87"/>
        <v>0</v>
      </c>
    </row>
    <row r="681" spans="1:21">
      <c r="A681">
        <v>1</v>
      </c>
      <c r="B681">
        <v>29</v>
      </c>
      <c r="C681">
        <v>7</v>
      </c>
      <c r="D681" s="47">
        <f>'[4]2018'!P681</f>
        <v>0</v>
      </c>
      <c r="E681" s="47">
        <f>'[4]2018'!Q681</f>
        <v>1.1224999968210858</v>
      </c>
      <c r="F681">
        <f t="shared" si="80"/>
        <v>1.1224999968210858</v>
      </c>
      <c r="G681">
        <f t="shared" si="81"/>
        <v>48</v>
      </c>
      <c r="H681" s="3">
        <f>DC_2018!K681</f>
        <v>4.5312283838366856</v>
      </c>
      <c r="I681" s="48">
        <f>IF(F681=0,0,IF(H681&gt;DC_2018!$G$11,0,F681/((DC_2018!$G$11-H681)*9.92/20.72)))</f>
        <v>0.50406734168712186</v>
      </c>
      <c r="J681" s="48">
        <f>IF(OR(I681&lt;Summary!$F$5, I681=Summary!$F$5), I681, Summary!$F$5)</f>
        <v>0.50406734168712186</v>
      </c>
      <c r="K681" s="3">
        <f>[2]Intensity!C684</f>
        <v>489.28069251009077</v>
      </c>
      <c r="L681">
        <f>J681*(DC_2018!$G$11-H681)*9.92/20.72</f>
        <v>1.1224999968210858</v>
      </c>
      <c r="M681">
        <f t="shared" si="82"/>
        <v>0</v>
      </c>
      <c r="N681">
        <f t="shared" si="83"/>
        <v>495.33757593978345</v>
      </c>
      <c r="O681" s="48">
        <f>IF(M681=0,0, M681/(DC_2018!$G$11))</f>
        <v>0</v>
      </c>
      <c r="P681" s="48">
        <f>IF(OR(O681&lt;Summary!$G$5, O681 = Summary!$G$5), O681, Summary!$G$5)</f>
        <v>0</v>
      </c>
      <c r="Q681">
        <f>P681*DC_2018!$G$11</f>
        <v>0</v>
      </c>
      <c r="R681">
        <f t="shared" si="84"/>
        <v>1.1224999968210858</v>
      </c>
      <c r="S681">
        <f t="shared" si="85"/>
        <v>0</v>
      </c>
      <c r="T681">
        <f t="shared" si="86"/>
        <v>0</v>
      </c>
      <c r="U681">
        <f t="shared" si="87"/>
        <v>495.33757593978345</v>
      </c>
    </row>
    <row r="682" spans="1:21">
      <c r="A682">
        <v>1</v>
      </c>
      <c r="B682">
        <v>29</v>
      </c>
      <c r="C682">
        <v>8</v>
      </c>
      <c r="D682" s="47">
        <f>'[4]2018'!P682</f>
        <v>0</v>
      </c>
      <c r="E682" s="47">
        <f>'[4]2018'!Q682</f>
        <v>13.102905778150591</v>
      </c>
      <c r="F682">
        <f t="shared" si="80"/>
        <v>13.102905778150591</v>
      </c>
      <c r="G682">
        <f t="shared" si="81"/>
        <v>48</v>
      </c>
      <c r="H682" s="3">
        <f>DC_2018!K682</f>
        <v>4.5061750505608469</v>
      </c>
      <c r="I682" s="48">
        <f>IF(F682=0,0,IF(H682&gt;DC_2018!$G$11,0,F682/((DC_2018!$G$11-H682)*9.92/20.72)))</f>
        <v>5.852438680057662</v>
      </c>
      <c r="J682" s="48">
        <f>IF(OR(I682&lt;Summary!$F$5, I682=Summary!$F$5), I682, Summary!$F$5)</f>
        <v>5.852438680057662</v>
      </c>
      <c r="K682" s="3">
        <f>[2]Intensity!C685</f>
        <v>492.15676340412944</v>
      </c>
      <c r="L682">
        <f>J682*(DC_2018!$G$11-H682)*9.92/20.72</f>
        <v>13.102905778150591</v>
      </c>
      <c r="M682">
        <f t="shared" si="82"/>
        <v>0</v>
      </c>
      <c r="N682">
        <f t="shared" si="83"/>
        <v>5819.7442216126328</v>
      </c>
      <c r="O682" s="48">
        <f>IF(M682=0,0, M682/(DC_2018!$G$11))</f>
        <v>0</v>
      </c>
      <c r="P682" s="48">
        <f>IF(OR(O682&lt;Summary!$G$5, O682 = Summary!$G$5), O682, Summary!$G$5)</f>
        <v>0</v>
      </c>
      <c r="Q682">
        <f>P682*DC_2018!$G$11</f>
        <v>0</v>
      </c>
      <c r="R682">
        <f t="shared" si="84"/>
        <v>13.102905778150591</v>
      </c>
      <c r="S682">
        <f t="shared" si="85"/>
        <v>0</v>
      </c>
      <c r="T682">
        <f t="shared" si="86"/>
        <v>0</v>
      </c>
      <c r="U682">
        <f t="shared" si="87"/>
        <v>5819.7442216126328</v>
      </c>
    </row>
    <row r="683" spans="1:21">
      <c r="A683">
        <v>1</v>
      </c>
      <c r="B683">
        <v>29</v>
      </c>
      <c r="C683">
        <v>9</v>
      </c>
      <c r="D683" s="47">
        <f>'[4]2018'!P683</f>
        <v>0</v>
      </c>
      <c r="E683" s="47">
        <f>'[4]2018'!Q683</f>
        <v>279.33660613446654</v>
      </c>
      <c r="F683">
        <f t="shared" si="80"/>
        <v>279.33660613446654</v>
      </c>
      <c r="G683">
        <f t="shared" si="81"/>
        <v>48</v>
      </c>
      <c r="H683" s="3">
        <f>DC_2018!K683</f>
        <v>6.0177263469244773</v>
      </c>
      <c r="I683" s="48">
        <f>IF(F683=0,0,IF(H683&gt;DC_2018!$G$11,0,F683/((DC_2018!$G$11-H683)*9.92/20.72)))</f>
        <v>184.35594833580058</v>
      </c>
      <c r="J683" s="48">
        <f>IF(OR(I683&lt;Summary!$F$5, I683=Summary!$F$5), I683, Summary!$F$5)</f>
        <v>184.35594833580058</v>
      </c>
      <c r="K683" s="3">
        <f>[2]Intensity!C686</f>
        <v>492.02403691645594</v>
      </c>
      <c r="L683">
        <f>J683*(DC_2018!$G$11-H683)*9.92/20.72</f>
        <v>279.33660613446654</v>
      </c>
      <c r="M683">
        <f t="shared" si="82"/>
        <v>0</v>
      </c>
      <c r="N683">
        <f t="shared" si="83"/>
        <v>124032.16751436789</v>
      </c>
      <c r="O683" s="48">
        <f>IF(M683=0,0, M683/(DC_2018!$G$11))</f>
        <v>0</v>
      </c>
      <c r="P683" s="48">
        <f>IF(OR(O683&lt;Summary!$G$5, O683 = Summary!$G$5), O683, Summary!$G$5)</f>
        <v>0</v>
      </c>
      <c r="Q683">
        <f>P683*DC_2018!$G$11</f>
        <v>0</v>
      </c>
      <c r="R683">
        <f t="shared" si="84"/>
        <v>279.33660613446654</v>
      </c>
      <c r="S683">
        <f t="shared" si="85"/>
        <v>0</v>
      </c>
      <c r="T683">
        <f t="shared" si="86"/>
        <v>0</v>
      </c>
      <c r="U683">
        <f t="shared" si="87"/>
        <v>124032.16751436789</v>
      </c>
    </row>
    <row r="684" spans="1:21">
      <c r="A684">
        <v>1</v>
      </c>
      <c r="B684">
        <v>29</v>
      </c>
      <c r="C684">
        <v>10</v>
      </c>
      <c r="D684" s="47">
        <f>'[4]2018'!P684</f>
        <v>0</v>
      </c>
      <c r="E684" s="47">
        <f>'[4]2018'!Q684</f>
        <v>0</v>
      </c>
      <c r="F684">
        <f t="shared" si="80"/>
        <v>0</v>
      </c>
      <c r="G684">
        <f t="shared" si="81"/>
        <v>0</v>
      </c>
      <c r="H684" s="3">
        <f>DC_2018!K684</f>
        <v>8.0888021530380172</v>
      </c>
      <c r="I684" s="48">
        <f>IF(F684=0,0,IF(H684&gt;DC_2018!$G$11,0,F684/((DC_2018!$G$11-H684)*9.92/20.72)))</f>
        <v>0</v>
      </c>
      <c r="J684" s="48">
        <f>IF(OR(I684&lt;Summary!$F$5, I684=Summary!$F$5), I684, Summary!$F$5)</f>
        <v>0</v>
      </c>
      <c r="K684" s="3">
        <f>[2]Intensity!C687</f>
        <v>488.0203288982301</v>
      </c>
      <c r="L684">
        <f>J684*(DC_2018!$G$11-H684)*9.92/20.72</f>
        <v>0</v>
      </c>
      <c r="M684">
        <f t="shared" si="82"/>
        <v>0</v>
      </c>
      <c r="N684">
        <f t="shared" si="83"/>
        <v>0</v>
      </c>
      <c r="O684" s="48">
        <f>IF(M684=0,0, M684/(DC_2018!$G$11))</f>
        <v>0</v>
      </c>
      <c r="P684" s="48">
        <f>IF(OR(O684&lt;Summary!$G$5, O684 = Summary!$G$5), O684, Summary!$G$5)</f>
        <v>0</v>
      </c>
      <c r="Q684">
        <f>P684*DC_2018!$G$11</f>
        <v>0</v>
      </c>
      <c r="R684">
        <f t="shared" si="84"/>
        <v>0</v>
      </c>
      <c r="S684">
        <f t="shared" si="85"/>
        <v>0</v>
      </c>
      <c r="T684">
        <f t="shared" si="86"/>
        <v>0</v>
      </c>
      <c r="U684">
        <f t="shared" si="87"/>
        <v>0</v>
      </c>
    </row>
    <row r="685" spans="1:21">
      <c r="A685">
        <v>1</v>
      </c>
      <c r="B685">
        <v>29</v>
      </c>
      <c r="C685">
        <v>11</v>
      </c>
      <c r="D685" s="47">
        <f>'[4]2018'!P685</f>
        <v>0</v>
      </c>
      <c r="E685" s="47">
        <f>'[4]2018'!Q685</f>
        <v>30.133129162895017</v>
      </c>
      <c r="F685">
        <f t="shared" si="80"/>
        <v>30.133129162895017</v>
      </c>
      <c r="G685">
        <f t="shared" si="81"/>
        <v>48</v>
      </c>
      <c r="H685" s="3">
        <f>DC_2018!K685</f>
        <v>9.0491800396158588</v>
      </c>
      <c r="I685" s="48">
        <f>IF(F685=0,0,IF(H685&gt;DC_2018!$G$11,0,F685/((DC_2018!$G$11-H685)*9.92/20.72)))</f>
        <v>471.93461927542847</v>
      </c>
      <c r="J685" s="48">
        <f>IF(OR(I685&lt;Summary!$F$5, I685=Summary!$F$5), I685, Summary!$F$5)</f>
        <v>288</v>
      </c>
      <c r="K685" s="3">
        <f>[2]Intensity!C688</f>
        <v>488.13132454261432</v>
      </c>
      <c r="L685">
        <f>J685*(DC_2018!$G$11-H685)*9.92/20.72</f>
        <v>18.388863296864745</v>
      </c>
      <c r="M685">
        <f t="shared" si="82"/>
        <v>11.744265866030272</v>
      </c>
      <c r="N685">
        <f t="shared" si="83"/>
        <v>8093.5147596821462</v>
      </c>
      <c r="O685" s="48">
        <f>IF(M685=0,0, M685/(DC_2018!$G$11))</f>
        <v>1.2789772729471016</v>
      </c>
      <c r="P685" s="48">
        <f>IF(OR(O685&lt;Summary!$G$5, O685 = Summary!$G$5), O685, Summary!$G$5)</f>
        <v>0</v>
      </c>
      <c r="Q685">
        <f>P685*DC_2018!$G$11</f>
        <v>0</v>
      </c>
      <c r="R685">
        <f t="shared" si="84"/>
        <v>18.388863296864745</v>
      </c>
      <c r="S685">
        <f t="shared" si="85"/>
        <v>11.744265866030272</v>
      </c>
      <c r="T685">
        <f t="shared" si="86"/>
        <v>0</v>
      </c>
      <c r="U685">
        <f t="shared" si="87"/>
        <v>8093.5147596821462</v>
      </c>
    </row>
    <row r="686" spans="1:21">
      <c r="A686">
        <v>1</v>
      </c>
      <c r="B686">
        <v>29</v>
      </c>
      <c r="C686">
        <v>12</v>
      </c>
      <c r="D686" s="47">
        <f>'[4]2018'!P686</f>
        <v>0</v>
      </c>
      <c r="E686" s="47">
        <f>'[4]2018'!Q686</f>
        <v>0</v>
      </c>
      <c r="F686">
        <f t="shared" si="80"/>
        <v>0</v>
      </c>
      <c r="G686">
        <f t="shared" si="81"/>
        <v>0</v>
      </c>
      <c r="H686" s="3">
        <f>DC_2018!K686</f>
        <v>9.4249800942512874</v>
      </c>
      <c r="I686" s="48">
        <f>IF(F686=0,0,IF(H686&gt;DC_2018!$G$11,0,F686/((DC_2018!$G$11-H686)*9.92/20.72)))</f>
        <v>0</v>
      </c>
      <c r="J686" s="48">
        <f>IF(OR(I686&lt;Summary!$F$5, I686=Summary!$F$5), I686, Summary!$F$5)</f>
        <v>0</v>
      </c>
      <c r="K686" s="3">
        <f>[2]Intensity!C689</f>
        <v>487.93544814052399</v>
      </c>
      <c r="L686">
        <f>J686*(DC_2018!$G$11-H686)*9.92/20.72</f>
        <v>0</v>
      </c>
      <c r="M686">
        <f t="shared" si="82"/>
        <v>0</v>
      </c>
      <c r="N686">
        <f t="shared" si="83"/>
        <v>0</v>
      </c>
      <c r="O686" s="48">
        <f>IF(M686=0,0, M686/(DC_2018!$G$11))</f>
        <v>0</v>
      </c>
      <c r="P686" s="48">
        <f>IF(OR(O686&lt;Summary!$G$5, O686 = Summary!$G$5), O686, Summary!$G$5)</f>
        <v>0</v>
      </c>
      <c r="Q686">
        <f>P686*DC_2018!$G$11</f>
        <v>0</v>
      </c>
      <c r="R686">
        <f t="shared" si="84"/>
        <v>0</v>
      </c>
      <c r="S686">
        <f t="shared" si="85"/>
        <v>0</v>
      </c>
      <c r="T686">
        <f t="shared" si="86"/>
        <v>0</v>
      </c>
      <c r="U686">
        <f t="shared" si="87"/>
        <v>0</v>
      </c>
    </row>
    <row r="687" spans="1:21">
      <c r="A687">
        <v>1</v>
      </c>
      <c r="B687">
        <v>29</v>
      </c>
      <c r="C687">
        <v>13</v>
      </c>
      <c r="D687" s="47">
        <f>'[4]2018'!P687</f>
        <v>0</v>
      </c>
      <c r="E687" s="47">
        <f>'[4]2018'!Q687</f>
        <v>185.5193070473463</v>
      </c>
      <c r="F687">
        <f t="shared" si="80"/>
        <v>185.5193070473463</v>
      </c>
      <c r="G687">
        <f t="shared" si="81"/>
        <v>48</v>
      </c>
      <c r="H687" s="3">
        <f>DC_2018!K687</f>
        <v>9.2078511725730081</v>
      </c>
      <c r="I687" s="48">
        <f>IF(F687=0,0,IF(H687&gt;DC_2018!$G$11,0,F687/((DC_2018!$G$11-H687)*9.92/20.72)))</f>
        <v>0</v>
      </c>
      <c r="J687" s="48">
        <f>IF(OR(I687&lt;Summary!$F$5, I687=Summary!$F$5), I687, Summary!$F$5)</f>
        <v>0</v>
      </c>
      <c r="K687" s="3">
        <f>[2]Intensity!C690</f>
        <v>489.29958119153054</v>
      </c>
      <c r="L687">
        <f>J687*(DC_2018!$G$11-H687)*9.92/20.72</f>
        <v>0</v>
      </c>
      <c r="M687">
        <f t="shared" si="82"/>
        <v>185.5193070473463</v>
      </c>
      <c r="N687">
        <f t="shared" si="83"/>
        <v>0</v>
      </c>
      <c r="O687" s="48">
        <f>IF(M687=0,0, M687/(DC_2018!$G$11))</f>
        <v>20.203474624391593</v>
      </c>
      <c r="P687" s="48">
        <f>IF(OR(O687&lt;Summary!$G$5, O687 = Summary!$G$5), O687, Summary!$G$5)</f>
        <v>0</v>
      </c>
      <c r="Q687">
        <f>P687*DC_2018!$G$11</f>
        <v>0</v>
      </c>
      <c r="R687">
        <f t="shared" si="84"/>
        <v>0</v>
      </c>
      <c r="S687">
        <f t="shared" si="85"/>
        <v>185.5193070473463</v>
      </c>
      <c r="T687">
        <f t="shared" si="86"/>
        <v>0</v>
      </c>
      <c r="U687">
        <f t="shared" si="87"/>
        <v>0</v>
      </c>
    </row>
    <row r="688" spans="1:21">
      <c r="A688">
        <v>1</v>
      </c>
      <c r="B688">
        <v>29</v>
      </c>
      <c r="C688">
        <v>14</v>
      </c>
      <c r="D688" s="47">
        <f>'[4]2018'!P688</f>
        <v>0</v>
      </c>
      <c r="E688" s="47">
        <f>'[4]2018'!Q688</f>
        <v>58.139042515254658</v>
      </c>
      <c r="F688">
        <f t="shared" si="80"/>
        <v>58.139042515254658</v>
      </c>
      <c r="G688">
        <f t="shared" si="81"/>
        <v>48</v>
      </c>
      <c r="H688" s="3">
        <f>DC_2018!K688</f>
        <v>9.1159889394804701</v>
      </c>
      <c r="I688" s="48">
        <f>IF(F688=0,0,IF(H688&gt;DC_2018!$G$11,0,F688/((DC_2018!$G$11-H688)*9.92/20.72)))</f>
        <v>1824.5714739501755</v>
      </c>
      <c r="J688" s="48">
        <f>IF(OR(I688&lt;Summary!$F$5, I688=Summary!$F$5), I688, Summary!$F$5)</f>
        <v>288</v>
      </c>
      <c r="K688" s="3">
        <f>[2]Intensity!C691</f>
        <v>473.94511476551412</v>
      </c>
      <c r="L688">
        <f>J688*(DC_2018!$G$11-H688)*9.92/20.72</f>
        <v>9.1769735981581952</v>
      </c>
      <c r="M688">
        <f t="shared" si="82"/>
        <v>48.96206891709646</v>
      </c>
      <c r="N688">
        <f t="shared" si="83"/>
        <v>3908.8870724675853</v>
      </c>
      <c r="O688" s="48">
        <f>IF(M688=0,0, M688/(DC_2018!$G$11))</f>
        <v>5.3320807018313001</v>
      </c>
      <c r="P688" s="48">
        <f>IF(OR(O688&lt;Summary!$G$5, O688 = Summary!$G$5), O688, Summary!$G$5)</f>
        <v>0</v>
      </c>
      <c r="Q688">
        <f>P688*DC_2018!$G$11</f>
        <v>0</v>
      </c>
      <c r="R688">
        <f t="shared" si="84"/>
        <v>9.1769735981581952</v>
      </c>
      <c r="S688">
        <f t="shared" si="85"/>
        <v>48.96206891709646</v>
      </c>
      <c r="T688">
        <f t="shared" si="86"/>
        <v>0</v>
      </c>
      <c r="U688">
        <f t="shared" si="87"/>
        <v>3908.8870724675853</v>
      </c>
    </row>
    <row r="689" spans="1:21">
      <c r="A689">
        <v>1</v>
      </c>
      <c r="B689">
        <v>29</v>
      </c>
      <c r="C689">
        <v>15</v>
      </c>
      <c r="D689" s="47">
        <f>'[4]2018'!P689</f>
        <v>0</v>
      </c>
      <c r="E689" s="47">
        <f>'[4]2018'!Q689</f>
        <v>95.051475524860166</v>
      </c>
      <c r="F689">
        <f t="shared" si="80"/>
        <v>95.051475524860166</v>
      </c>
      <c r="G689">
        <f t="shared" si="81"/>
        <v>48</v>
      </c>
      <c r="H689" s="3">
        <f>DC_2018!K689</f>
        <v>10.2934957477263</v>
      </c>
      <c r="I689" s="48">
        <f>IF(F689=0,0,IF(H689&gt;DC_2018!$G$11,0,F689/((DC_2018!$G$11-H689)*9.92/20.72)))</f>
        <v>0</v>
      </c>
      <c r="J689" s="48">
        <f>IF(OR(I689&lt;Summary!$F$5, I689=Summary!$F$5), I689, Summary!$F$5)</f>
        <v>0</v>
      </c>
      <c r="K689" s="3">
        <f>[2]Intensity!C692</f>
        <v>483.77233402381796</v>
      </c>
      <c r="L689">
        <f>J689*(DC_2018!$G$11-H689)*9.92/20.72</f>
        <v>0</v>
      </c>
      <c r="M689">
        <f t="shared" si="82"/>
        <v>95.051475524860166</v>
      </c>
      <c r="N689">
        <f t="shared" si="83"/>
        <v>0</v>
      </c>
      <c r="O689" s="48">
        <f>IF(M689=0,0, M689/(DC_2018!$G$11))</f>
        <v>10.351321942397048</v>
      </c>
      <c r="P689" s="48">
        <f>IF(OR(O689&lt;Summary!$G$5, O689 = Summary!$G$5), O689, Summary!$G$5)</f>
        <v>0</v>
      </c>
      <c r="Q689">
        <f>P689*DC_2018!$G$11</f>
        <v>0</v>
      </c>
      <c r="R689">
        <f t="shared" si="84"/>
        <v>0</v>
      </c>
      <c r="S689">
        <f t="shared" si="85"/>
        <v>95.051475524860166</v>
      </c>
      <c r="T689">
        <f t="shared" si="86"/>
        <v>0</v>
      </c>
      <c r="U689">
        <f t="shared" si="87"/>
        <v>0</v>
      </c>
    </row>
    <row r="690" spans="1:21">
      <c r="A690">
        <v>1</v>
      </c>
      <c r="B690">
        <v>29</v>
      </c>
      <c r="C690">
        <v>16</v>
      </c>
      <c r="D690" s="47">
        <f>'[4]2018'!P690</f>
        <v>0</v>
      </c>
      <c r="E690" s="47">
        <f>'[4]2018'!Q690</f>
        <v>0</v>
      </c>
      <c r="F690">
        <f t="shared" si="80"/>
        <v>0</v>
      </c>
      <c r="G690">
        <f t="shared" si="81"/>
        <v>0</v>
      </c>
      <c r="H690" s="3">
        <f>DC_2018!K690</f>
        <v>11.612971466780659</v>
      </c>
      <c r="I690" s="48">
        <f>IF(F690=0,0,IF(H690&gt;DC_2018!$G$11,0,F690/((DC_2018!$G$11-H690)*9.92/20.72)))</f>
        <v>0</v>
      </c>
      <c r="J690" s="48">
        <f>IF(OR(I690&lt;Summary!$F$5, I690=Summary!$F$5), I690, Summary!$F$5)</f>
        <v>0</v>
      </c>
      <c r="K690" s="3">
        <f>[2]Intensity!C693</f>
        <v>488.89161862282975</v>
      </c>
      <c r="L690">
        <f>J690*(DC_2018!$G$11-H690)*9.92/20.72</f>
        <v>0</v>
      </c>
      <c r="M690">
        <f t="shared" si="82"/>
        <v>0</v>
      </c>
      <c r="N690">
        <f t="shared" si="83"/>
        <v>0</v>
      </c>
      <c r="O690" s="48">
        <f>IF(M690=0,0, M690/(DC_2018!$G$11))</f>
        <v>0</v>
      </c>
      <c r="P690" s="48">
        <f>IF(OR(O690&lt;Summary!$G$5, O690 = Summary!$G$5), O690, Summary!$G$5)</f>
        <v>0</v>
      </c>
      <c r="Q690">
        <f>P690*DC_2018!$G$11</f>
        <v>0</v>
      </c>
      <c r="R690">
        <f t="shared" si="84"/>
        <v>0</v>
      </c>
      <c r="S690">
        <f t="shared" si="85"/>
        <v>0</v>
      </c>
      <c r="T690">
        <f t="shared" si="86"/>
        <v>0</v>
      </c>
      <c r="U690">
        <f t="shared" si="87"/>
        <v>0</v>
      </c>
    </row>
    <row r="691" spans="1:21">
      <c r="A691">
        <v>1</v>
      </c>
      <c r="B691">
        <v>29</v>
      </c>
      <c r="C691">
        <v>17</v>
      </c>
      <c r="D691" s="47">
        <f>'[4]2018'!P691</f>
        <v>0</v>
      </c>
      <c r="E691" s="47">
        <f>'[4]2018'!Q691</f>
        <v>0</v>
      </c>
      <c r="F691">
        <f t="shared" si="80"/>
        <v>0</v>
      </c>
      <c r="G691">
        <f t="shared" si="81"/>
        <v>0</v>
      </c>
      <c r="H691" s="3">
        <f>DC_2018!K691</f>
        <v>11.370789211820314</v>
      </c>
      <c r="I691" s="48">
        <f>IF(F691=0,0,IF(H691&gt;DC_2018!$G$11,0,F691/((DC_2018!$G$11-H691)*9.92/20.72)))</f>
        <v>0</v>
      </c>
      <c r="J691" s="48">
        <f>IF(OR(I691&lt;Summary!$F$5, I691=Summary!$F$5), I691, Summary!$F$5)</f>
        <v>0</v>
      </c>
      <c r="K691" s="3">
        <f>[2]Intensity!C694</f>
        <v>498.69531078222502</v>
      </c>
      <c r="L691">
        <f>J691*(DC_2018!$G$11-H691)*9.92/20.72</f>
        <v>0</v>
      </c>
      <c r="M691">
        <f t="shared" si="82"/>
        <v>0</v>
      </c>
      <c r="N691">
        <f t="shared" si="83"/>
        <v>0</v>
      </c>
      <c r="O691" s="48">
        <f>IF(M691=0,0, M691/(DC_2018!$G$11))</f>
        <v>0</v>
      </c>
      <c r="P691" s="48">
        <f>IF(OR(O691&lt;Summary!$G$5, O691 = Summary!$G$5), O691, Summary!$G$5)</f>
        <v>0</v>
      </c>
      <c r="Q691">
        <f>P691*DC_2018!$G$11</f>
        <v>0</v>
      </c>
      <c r="R691">
        <f t="shared" si="84"/>
        <v>0</v>
      </c>
      <c r="S691">
        <f t="shared" si="85"/>
        <v>0</v>
      </c>
      <c r="T691">
        <f t="shared" si="86"/>
        <v>0</v>
      </c>
      <c r="U691">
        <f t="shared" si="87"/>
        <v>0</v>
      </c>
    </row>
    <row r="692" spans="1:21">
      <c r="A692">
        <v>1</v>
      </c>
      <c r="B692">
        <v>29</v>
      </c>
      <c r="C692">
        <v>18</v>
      </c>
      <c r="D692" s="47">
        <f>'[4]2018'!P692</f>
        <v>0</v>
      </c>
      <c r="E692" s="47">
        <f>'[4]2018'!Q692</f>
        <v>0</v>
      </c>
      <c r="F692">
        <f t="shared" si="80"/>
        <v>0</v>
      </c>
      <c r="G692">
        <f t="shared" si="81"/>
        <v>0</v>
      </c>
      <c r="H692" s="3">
        <f>DC_2018!K692</f>
        <v>11.896909277211703</v>
      </c>
      <c r="I692" s="48">
        <f>IF(F692=0,0,IF(H692&gt;DC_2018!$G$11,0,F692/((DC_2018!$G$11-H692)*9.92/20.72)))</f>
        <v>0</v>
      </c>
      <c r="J692" s="48">
        <f>IF(OR(I692&lt;Summary!$F$5, I692=Summary!$F$5), I692, Summary!$F$5)</f>
        <v>0</v>
      </c>
      <c r="K692" s="3">
        <f>[2]Intensity!C695</f>
        <v>500.56516370642743</v>
      </c>
      <c r="L692">
        <f>J692*(DC_2018!$G$11-H692)*9.92/20.72</f>
        <v>0</v>
      </c>
      <c r="M692">
        <f t="shared" si="82"/>
        <v>0</v>
      </c>
      <c r="N692">
        <f t="shared" si="83"/>
        <v>0</v>
      </c>
      <c r="O692" s="48">
        <f>IF(M692=0,0, M692/(DC_2018!$G$11))</f>
        <v>0</v>
      </c>
      <c r="P692" s="48">
        <f>IF(OR(O692&lt;Summary!$G$5, O692 = Summary!$G$5), O692, Summary!$G$5)</f>
        <v>0</v>
      </c>
      <c r="Q692">
        <f>P692*DC_2018!$G$11</f>
        <v>0</v>
      </c>
      <c r="R692">
        <f t="shared" si="84"/>
        <v>0</v>
      </c>
      <c r="S692">
        <f t="shared" si="85"/>
        <v>0</v>
      </c>
      <c r="T692">
        <f t="shared" si="86"/>
        <v>0</v>
      </c>
      <c r="U692">
        <f t="shared" si="87"/>
        <v>0</v>
      </c>
    </row>
    <row r="693" spans="1:21">
      <c r="A693">
        <v>1</v>
      </c>
      <c r="B693">
        <v>29</v>
      </c>
      <c r="C693">
        <v>19</v>
      </c>
      <c r="D693" s="47">
        <f>'[4]2018'!P693</f>
        <v>0</v>
      </c>
      <c r="E693" s="47">
        <f>'[4]2018'!Q693</f>
        <v>0</v>
      </c>
      <c r="F693">
        <f t="shared" si="80"/>
        <v>0</v>
      </c>
      <c r="G693">
        <f t="shared" si="81"/>
        <v>0</v>
      </c>
      <c r="H693" s="3">
        <f>DC_2018!K693</f>
        <v>11.830100377394661</v>
      </c>
      <c r="I693" s="48">
        <f>IF(F693=0,0,IF(H693&gt;DC_2018!$G$11,0,F693/((DC_2018!$G$11-H693)*9.92/20.72)))</f>
        <v>0</v>
      </c>
      <c r="J693" s="48">
        <f>IF(OR(I693&lt;Summary!$F$5, I693=Summary!$F$5), I693, Summary!$F$5)</f>
        <v>0</v>
      </c>
      <c r="K693" s="3">
        <f>[2]Intensity!C696</f>
        <v>505.99365743420043</v>
      </c>
      <c r="L693">
        <f>J693*(DC_2018!$G$11-H693)*9.92/20.72</f>
        <v>0</v>
      </c>
      <c r="M693">
        <f t="shared" si="82"/>
        <v>0</v>
      </c>
      <c r="N693">
        <f t="shared" si="83"/>
        <v>0</v>
      </c>
      <c r="O693" s="48">
        <f>IF(M693=0,0, M693/(DC_2018!$G$11))</f>
        <v>0</v>
      </c>
      <c r="P693" s="48">
        <f>IF(OR(O693&lt;Summary!$G$5, O693 = Summary!$G$5), O693, Summary!$G$5)</f>
        <v>0</v>
      </c>
      <c r="Q693">
        <f>P693*DC_2018!$G$11</f>
        <v>0</v>
      </c>
      <c r="R693">
        <f t="shared" si="84"/>
        <v>0</v>
      </c>
      <c r="S693">
        <f t="shared" si="85"/>
        <v>0</v>
      </c>
      <c r="T693">
        <f t="shared" si="86"/>
        <v>0</v>
      </c>
      <c r="U693">
        <f t="shared" si="87"/>
        <v>0</v>
      </c>
    </row>
    <row r="694" spans="1:21">
      <c r="A694">
        <v>1</v>
      </c>
      <c r="B694">
        <v>29</v>
      </c>
      <c r="C694">
        <v>20</v>
      </c>
      <c r="D694" s="47">
        <f>'[4]2018'!P694</f>
        <v>0</v>
      </c>
      <c r="E694" s="47">
        <f>'[4]2018'!Q694</f>
        <v>0</v>
      </c>
      <c r="F694">
        <f t="shared" si="80"/>
        <v>0</v>
      </c>
      <c r="G694">
        <f t="shared" si="81"/>
        <v>0</v>
      </c>
      <c r="H694" s="3">
        <f>DC_2018!K694</f>
        <v>12.39797600933688</v>
      </c>
      <c r="I694" s="48">
        <f>IF(F694=0,0,IF(H694&gt;DC_2018!$G$11,0,F694/((DC_2018!$G$11-H694)*9.92/20.72)))</f>
        <v>0</v>
      </c>
      <c r="J694" s="48">
        <f>IF(OR(I694&lt;Summary!$F$5, I694=Summary!$F$5), I694, Summary!$F$5)</f>
        <v>0</v>
      </c>
      <c r="K694" s="3">
        <f>[2]Intensity!C697</f>
        <v>496.58252556449463</v>
      </c>
      <c r="L694">
        <f>J694*(DC_2018!$G$11-H694)*9.92/20.72</f>
        <v>0</v>
      </c>
      <c r="M694">
        <f t="shared" si="82"/>
        <v>0</v>
      </c>
      <c r="N694">
        <f t="shared" si="83"/>
        <v>0</v>
      </c>
      <c r="O694" s="48">
        <f>IF(M694=0,0, M694/(DC_2018!$G$11))</f>
        <v>0</v>
      </c>
      <c r="P694" s="48">
        <f>IF(OR(O694&lt;Summary!$G$5, O694 = Summary!$G$5), O694, Summary!$G$5)</f>
        <v>0</v>
      </c>
      <c r="Q694">
        <f>P694*DC_2018!$G$11</f>
        <v>0</v>
      </c>
      <c r="R694">
        <f t="shared" si="84"/>
        <v>0</v>
      </c>
      <c r="S694">
        <f t="shared" si="85"/>
        <v>0</v>
      </c>
      <c r="T694">
        <f t="shared" si="86"/>
        <v>0</v>
      </c>
      <c r="U694">
        <f t="shared" si="87"/>
        <v>0</v>
      </c>
    </row>
    <row r="695" spans="1:21">
      <c r="A695">
        <v>1</v>
      </c>
      <c r="B695">
        <v>29</v>
      </c>
      <c r="C695">
        <v>21</v>
      </c>
      <c r="D695" s="47">
        <f>'[4]2018'!P695</f>
        <v>0</v>
      </c>
      <c r="E695" s="47">
        <f>'[4]2018'!Q695</f>
        <v>0</v>
      </c>
      <c r="F695">
        <f t="shared" si="80"/>
        <v>0</v>
      </c>
      <c r="G695">
        <f t="shared" si="81"/>
        <v>0</v>
      </c>
      <c r="H695" s="3">
        <f>DC_2018!K695</f>
        <v>8.4562510854855315</v>
      </c>
      <c r="I695" s="48">
        <f>IF(F695=0,0,IF(H695&gt;DC_2018!$G$11,0,F695/((DC_2018!$G$11-H695)*9.92/20.72)))</f>
        <v>0</v>
      </c>
      <c r="J695" s="48">
        <f>IF(OR(I695&lt;Summary!$F$5, I695=Summary!$F$5), I695, Summary!$F$5)</f>
        <v>0</v>
      </c>
      <c r="K695" s="3">
        <f>[2]Intensity!C698</f>
        <v>487.05897624226998</v>
      </c>
      <c r="L695">
        <f>J695*(DC_2018!$G$11-H695)*9.92/20.72</f>
        <v>0</v>
      </c>
      <c r="M695">
        <f t="shared" si="82"/>
        <v>0</v>
      </c>
      <c r="N695">
        <f t="shared" si="83"/>
        <v>0</v>
      </c>
      <c r="O695" s="48">
        <f>IF(M695=0,0, M695/(DC_2018!$G$11))</f>
        <v>0</v>
      </c>
      <c r="P695" s="48">
        <f>IF(OR(O695&lt;Summary!$G$5, O695 = Summary!$G$5), O695, Summary!$G$5)</f>
        <v>0</v>
      </c>
      <c r="Q695">
        <f>P695*DC_2018!$G$11</f>
        <v>0</v>
      </c>
      <c r="R695">
        <f t="shared" si="84"/>
        <v>0</v>
      </c>
      <c r="S695">
        <f t="shared" si="85"/>
        <v>0</v>
      </c>
      <c r="T695">
        <f t="shared" si="86"/>
        <v>0</v>
      </c>
      <c r="U695">
        <f t="shared" si="87"/>
        <v>0</v>
      </c>
    </row>
    <row r="696" spans="1:21">
      <c r="A696">
        <v>1</v>
      </c>
      <c r="B696">
        <v>29</v>
      </c>
      <c r="C696">
        <v>22</v>
      </c>
      <c r="D696" s="47">
        <f>'[4]2018'!P696</f>
        <v>0</v>
      </c>
      <c r="E696" s="47">
        <f>'[4]2018'!Q696</f>
        <v>0</v>
      </c>
      <c r="F696">
        <f t="shared" si="80"/>
        <v>0</v>
      </c>
      <c r="G696">
        <f t="shared" si="81"/>
        <v>0</v>
      </c>
      <c r="H696" s="3">
        <f>DC_2018!K696</f>
        <v>4.6982506278688358</v>
      </c>
      <c r="I696" s="48">
        <f>IF(F696=0,0,IF(H696&gt;DC_2018!$G$11,0,F696/((DC_2018!$G$11-H696)*9.92/20.72)))</f>
        <v>0</v>
      </c>
      <c r="J696" s="48">
        <f>IF(OR(I696&lt;Summary!$F$5, I696=Summary!$F$5), I696, Summary!$F$5)</f>
        <v>0</v>
      </c>
      <c r="K696" s="3">
        <f>[2]Intensity!C699</f>
        <v>481.5296885695667</v>
      </c>
      <c r="L696">
        <f>J696*(DC_2018!$G$11-H696)*9.92/20.72</f>
        <v>0</v>
      </c>
      <c r="M696">
        <f t="shared" si="82"/>
        <v>0</v>
      </c>
      <c r="N696">
        <f t="shared" si="83"/>
        <v>0</v>
      </c>
      <c r="O696" s="48">
        <f>IF(M696=0,0, M696/(DC_2018!$G$11))</f>
        <v>0</v>
      </c>
      <c r="P696" s="48">
        <f>IF(OR(O696&lt;Summary!$G$5, O696 = Summary!$G$5), O696, Summary!$G$5)</f>
        <v>0</v>
      </c>
      <c r="Q696">
        <f>P696*DC_2018!$G$11</f>
        <v>0</v>
      </c>
      <c r="R696">
        <f t="shared" si="84"/>
        <v>0</v>
      </c>
      <c r="S696">
        <f t="shared" si="85"/>
        <v>0</v>
      </c>
      <c r="T696">
        <f t="shared" si="86"/>
        <v>0</v>
      </c>
      <c r="U696">
        <f t="shared" si="87"/>
        <v>0</v>
      </c>
    </row>
    <row r="697" spans="1:21">
      <c r="A697">
        <v>1</v>
      </c>
      <c r="B697">
        <v>29</v>
      </c>
      <c r="C697">
        <v>23</v>
      </c>
      <c r="D697" s="47">
        <f>'[4]2018'!P697</f>
        <v>0</v>
      </c>
      <c r="E697" s="47">
        <f>'[4]2018'!Q697</f>
        <v>0</v>
      </c>
      <c r="F697">
        <f t="shared" si="80"/>
        <v>0</v>
      </c>
      <c r="G697">
        <f t="shared" si="81"/>
        <v>0</v>
      </c>
      <c r="H697" s="3">
        <f>DC_2018!K697</f>
        <v>3.0331035269361237</v>
      </c>
      <c r="I697" s="48">
        <f>IF(F697=0,0,IF(H697&gt;DC_2018!$G$11,0,F697/((DC_2018!$G$11-H697)*9.92/20.72)))</f>
        <v>0</v>
      </c>
      <c r="J697" s="48">
        <f>IF(OR(I697&lt;Summary!$F$5, I697=Summary!$F$5), I697, Summary!$F$5)</f>
        <v>0</v>
      </c>
      <c r="K697" s="3">
        <f>[2]Intensity!C700</f>
        <v>479.48266563521236</v>
      </c>
      <c r="L697">
        <f>J697*(DC_2018!$G$11-H697)*9.92/20.72</f>
        <v>0</v>
      </c>
      <c r="M697">
        <f t="shared" si="82"/>
        <v>0</v>
      </c>
      <c r="N697">
        <f t="shared" si="83"/>
        <v>0</v>
      </c>
      <c r="O697" s="48">
        <f>IF(M697=0,0, M697/(DC_2018!$G$11))</f>
        <v>0</v>
      </c>
      <c r="P697" s="48">
        <f>IF(OR(O697&lt;Summary!$G$5, O697 = Summary!$G$5), O697, Summary!$G$5)</f>
        <v>0</v>
      </c>
      <c r="Q697">
        <f>P697*DC_2018!$G$11</f>
        <v>0</v>
      </c>
      <c r="R697">
        <f t="shared" si="84"/>
        <v>0</v>
      </c>
      <c r="S697">
        <f t="shared" si="85"/>
        <v>0</v>
      </c>
      <c r="T697">
        <f t="shared" si="86"/>
        <v>0</v>
      </c>
      <c r="U697">
        <f t="shared" si="87"/>
        <v>0</v>
      </c>
    </row>
    <row r="698" spans="1:21">
      <c r="A698">
        <v>1</v>
      </c>
      <c r="B698">
        <v>30</v>
      </c>
      <c r="C698">
        <v>0</v>
      </c>
      <c r="D698" s="47">
        <f>'[4]2018'!P698</f>
        <v>0</v>
      </c>
      <c r="E698" s="47">
        <f>'[4]2018'!Q698</f>
        <v>0</v>
      </c>
      <c r="F698">
        <f t="shared" si="80"/>
        <v>0</v>
      </c>
      <c r="G698">
        <f t="shared" si="81"/>
        <v>0</v>
      </c>
      <c r="H698" s="3">
        <f>DC_2018!K698</f>
        <v>2.936165976541627</v>
      </c>
      <c r="I698" s="48">
        <f>IF(F698=0,0,IF(H698&gt;DC_2018!$G$11,0,F698/((DC_2018!$G$11-H698)*9.92/20.72)))</f>
        <v>0</v>
      </c>
      <c r="J698" s="48">
        <f>IF(OR(I698&lt;Summary!$F$5, I698=Summary!$F$5), I698, Summary!$F$5)</f>
        <v>0</v>
      </c>
      <c r="K698" s="3">
        <f>[2]Intensity!C701</f>
        <v>483.74851602604616</v>
      </c>
      <c r="L698">
        <f>J698*(DC_2018!$G$11-H698)*9.92/20.72</f>
        <v>0</v>
      </c>
      <c r="M698">
        <f t="shared" si="82"/>
        <v>0</v>
      </c>
      <c r="N698">
        <f t="shared" si="83"/>
        <v>0</v>
      </c>
      <c r="O698" s="48">
        <f>IF(M698=0,0, M698/(DC_2018!$G$11))</f>
        <v>0</v>
      </c>
      <c r="P698" s="48">
        <f>IF(OR(O698&lt;Summary!$G$5, O698 = Summary!$G$5), O698, Summary!$G$5)</f>
        <v>0</v>
      </c>
      <c r="Q698">
        <f>P698*DC_2018!$G$11</f>
        <v>0</v>
      </c>
      <c r="R698">
        <f t="shared" si="84"/>
        <v>0</v>
      </c>
      <c r="S698">
        <f t="shared" si="85"/>
        <v>0</v>
      </c>
      <c r="T698">
        <f t="shared" si="86"/>
        <v>0</v>
      </c>
      <c r="U698">
        <f t="shared" si="87"/>
        <v>0</v>
      </c>
    </row>
    <row r="699" spans="1:21">
      <c r="A699">
        <v>1</v>
      </c>
      <c r="B699">
        <v>30</v>
      </c>
      <c r="C699">
        <v>1</v>
      </c>
      <c r="D699" s="47">
        <f>'[4]2018'!P699</f>
        <v>0</v>
      </c>
      <c r="E699" s="47">
        <f>'[4]2018'!Q699</f>
        <v>0</v>
      </c>
      <c r="F699">
        <f t="shared" si="80"/>
        <v>0</v>
      </c>
      <c r="G699">
        <f t="shared" si="81"/>
        <v>0</v>
      </c>
      <c r="H699" s="3">
        <f>DC_2018!K699</f>
        <v>2.8276015212462449</v>
      </c>
      <c r="I699" s="48">
        <f>IF(F699=0,0,IF(H699&gt;DC_2018!$G$11,0,F699/((DC_2018!$G$11-H699)*9.92/20.72)))</f>
        <v>0</v>
      </c>
      <c r="J699" s="48">
        <f>IF(OR(I699&lt;Summary!$F$5, I699=Summary!$F$5), I699, Summary!$F$5)</f>
        <v>0</v>
      </c>
      <c r="K699" s="3">
        <f>[2]Intensity!C702</f>
        <v>491.2378282736006</v>
      </c>
      <c r="L699">
        <f>J699*(DC_2018!$G$11-H699)*9.92/20.72</f>
        <v>0</v>
      </c>
      <c r="M699">
        <f t="shared" si="82"/>
        <v>0</v>
      </c>
      <c r="N699">
        <f t="shared" si="83"/>
        <v>0</v>
      </c>
      <c r="O699" s="48">
        <f>IF(M699=0,0, M699/(DC_2018!$G$11))</f>
        <v>0</v>
      </c>
      <c r="P699" s="48">
        <f>IF(OR(O699&lt;Summary!$G$5, O699 = Summary!$G$5), O699, Summary!$G$5)</f>
        <v>0</v>
      </c>
      <c r="Q699">
        <f>P699*DC_2018!$G$11</f>
        <v>0</v>
      </c>
      <c r="R699">
        <f t="shared" si="84"/>
        <v>0</v>
      </c>
      <c r="S699">
        <f t="shared" si="85"/>
        <v>0</v>
      </c>
      <c r="T699">
        <f t="shared" si="86"/>
        <v>0</v>
      </c>
      <c r="U699">
        <f t="shared" si="87"/>
        <v>0</v>
      </c>
    </row>
    <row r="700" spans="1:21">
      <c r="A700">
        <v>1</v>
      </c>
      <c r="B700">
        <v>30</v>
      </c>
      <c r="C700">
        <v>2</v>
      </c>
      <c r="D700" s="47">
        <f>'[4]2018'!P700</f>
        <v>0</v>
      </c>
      <c r="E700" s="47">
        <f>'[4]2018'!Q700</f>
        <v>0</v>
      </c>
      <c r="F700">
        <f t="shared" si="80"/>
        <v>0</v>
      </c>
      <c r="G700">
        <f t="shared" si="81"/>
        <v>0</v>
      </c>
      <c r="H700" s="3">
        <f>DC_2018!K700</f>
        <v>2.7273881659412966</v>
      </c>
      <c r="I700" s="48">
        <f>IF(F700=0,0,IF(H700&gt;DC_2018!$G$11,0,F700/((DC_2018!$G$11-H700)*9.92/20.72)))</f>
        <v>0</v>
      </c>
      <c r="J700" s="48">
        <f>IF(OR(I700&lt;Summary!$F$5, I700=Summary!$F$5), I700, Summary!$F$5)</f>
        <v>0</v>
      </c>
      <c r="K700" s="3">
        <f>[2]Intensity!C703</f>
        <v>497.73043799548839</v>
      </c>
      <c r="L700">
        <f>J700*(DC_2018!$G$11-H700)*9.92/20.72</f>
        <v>0</v>
      </c>
      <c r="M700">
        <f t="shared" si="82"/>
        <v>0</v>
      </c>
      <c r="N700">
        <f t="shared" si="83"/>
        <v>0</v>
      </c>
      <c r="O700" s="48">
        <f>IF(M700=0,0, M700/(DC_2018!$G$11))</f>
        <v>0</v>
      </c>
      <c r="P700" s="48">
        <f>IF(OR(O700&lt;Summary!$G$5, O700 = Summary!$G$5), O700, Summary!$G$5)</f>
        <v>0</v>
      </c>
      <c r="Q700">
        <f>P700*DC_2018!$G$11</f>
        <v>0</v>
      </c>
      <c r="R700">
        <f t="shared" si="84"/>
        <v>0</v>
      </c>
      <c r="S700">
        <f t="shared" si="85"/>
        <v>0</v>
      </c>
      <c r="T700">
        <f t="shared" si="86"/>
        <v>0</v>
      </c>
      <c r="U700">
        <f t="shared" si="87"/>
        <v>0</v>
      </c>
    </row>
    <row r="701" spans="1:21">
      <c r="A701">
        <v>1</v>
      </c>
      <c r="B701">
        <v>30</v>
      </c>
      <c r="C701">
        <v>3</v>
      </c>
      <c r="D701" s="47">
        <f>'[4]2018'!P701</f>
        <v>0</v>
      </c>
      <c r="E701" s="47">
        <f>'[4]2018'!Q701</f>
        <v>0</v>
      </c>
      <c r="F701">
        <f t="shared" si="80"/>
        <v>0</v>
      </c>
      <c r="G701">
        <f t="shared" si="81"/>
        <v>0</v>
      </c>
      <c r="H701" s="3">
        <f>DC_2018!K701</f>
        <v>2.8108992879720649</v>
      </c>
      <c r="I701" s="48">
        <f>IF(F701=0,0,IF(H701&gt;DC_2018!$G$11,0,F701/((DC_2018!$G$11-H701)*9.92/20.72)))</f>
        <v>0</v>
      </c>
      <c r="J701" s="48">
        <f>IF(OR(I701&lt;Summary!$F$5, I701=Summary!$F$5), I701, Summary!$F$5)</f>
        <v>0</v>
      </c>
      <c r="K701" s="3">
        <f>[2]Intensity!C704</f>
        <v>503.68100165867673</v>
      </c>
      <c r="L701">
        <f>J701*(DC_2018!$G$11-H701)*9.92/20.72</f>
        <v>0</v>
      </c>
      <c r="M701">
        <f t="shared" si="82"/>
        <v>0</v>
      </c>
      <c r="N701">
        <f t="shared" si="83"/>
        <v>0</v>
      </c>
      <c r="O701" s="48">
        <f>IF(M701=0,0, M701/(DC_2018!$G$11))</f>
        <v>0</v>
      </c>
      <c r="P701" s="48">
        <f>IF(OR(O701&lt;Summary!$G$5, O701 = Summary!$G$5), O701, Summary!$G$5)</f>
        <v>0</v>
      </c>
      <c r="Q701">
        <f>P701*DC_2018!$G$11</f>
        <v>0</v>
      </c>
      <c r="R701">
        <f t="shared" si="84"/>
        <v>0</v>
      </c>
      <c r="S701">
        <f t="shared" si="85"/>
        <v>0</v>
      </c>
      <c r="T701">
        <f t="shared" si="86"/>
        <v>0</v>
      </c>
      <c r="U701">
        <f t="shared" si="87"/>
        <v>0</v>
      </c>
    </row>
    <row r="702" spans="1:21">
      <c r="A702">
        <v>1</v>
      </c>
      <c r="B702">
        <v>30</v>
      </c>
      <c r="C702">
        <v>4</v>
      </c>
      <c r="D702" s="47">
        <f>'[4]2018'!P702</f>
        <v>0</v>
      </c>
      <c r="E702" s="47">
        <f>'[4]2018'!Q702</f>
        <v>0</v>
      </c>
      <c r="F702">
        <f t="shared" si="80"/>
        <v>0</v>
      </c>
      <c r="G702">
        <f t="shared" si="81"/>
        <v>0</v>
      </c>
      <c r="H702" s="3">
        <f>DC_2018!K702</f>
        <v>3.0530815429369551</v>
      </c>
      <c r="I702" s="48">
        <f>IF(F702=0,0,IF(H702&gt;DC_2018!$G$11,0,F702/((DC_2018!$G$11-H702)*9.92/20.72)))</f>
        <v>0</v>
      </c>
      <c r="J702" s="48">
        <f>IF(OR(I702&lt;Summary!$F$5, I702=Summary!$F$5), I702, Summary!$F$5)</f>
        <v>0</v>
      </c>
      <c r="K702" s="3">
        <f>[2]Intensity!C705</f>
        <v>502.3035323637402</v>
      </c>
      <c r="L702">
        <f>J702*(DC_2018!$G$11-H702)*9.92/20.72</f>
        <v>0</v>
      </c>
      <c r="M702">
        <f t="shared" si="82"/>
        <v>0</v>
      </c>
      <c r="N702">
        <f t="shared" si="83"/>
        <v>0</v>
      </c>
      <c r="O702" s="48">
        <f>IF(M702=0,0, M702/(DC_2018!$G$11))</f>
        <v>0</v>
      </c>
      <c r="P702" s="48">
        <f>IF(OR(O702&lt;Summary!$G$5, O702 = Summary!$G$5), O702, Summary!$G$5)</f>
        <v>0</v>
      </c>
      <c r="Q702">
        <f>P702*DC_2018!$G$11</f>
        <v>0</v>
      </c>
      <c r="R702">
        <f t="shared" si="84"/>
        <v>0</v>
      </c>
      <c r="S702">
        <f t="shared" si="85"/>
        <v>0</v>
      </c>
      <c r="T702">
        <f t="shared" si="86"/>
        <v>0</v>
      </c>
      <c r="U702">
        <f t="shared" si="87"/>
        <v>0</v>
      </c>
    </row>
    <row r="703" spans="1:21">
      <c r="A703">
        <v>1</v>
      </c>
      <c r="B703">
        <v>30</v>
      </c>
      <c r="C703">
        <v>5</v>
      </c>
      <c r="D703" s="47">
        <f>'[4]2018'!P703</f>
        <v>0</v>
      </c>
      <c r="E703" s="47">
        <f>'[4]2018'!Q703</f>
        <v>0</v>
      </c>
      <c r="F703">
        <f t="shared" si="80"/>
        <v>0</v>
      </c>
      <c r="G703">
        <f t="shared" si="81"/>
        <v>0</v>
      </c>
      <c r="H703" s="3">
        <f>DC_2018!K703</f>
        <v>3.2952637979018888</v>
      </c>
      <c r="I703" s="48">
        <f>IF(F703=0,0,IF(H703&gt;DC_2018!$G$11,0,F703/((DC_2018!$G$11-H703)*9.92/20.72)))</f>
        <v>0</v>
      </c>
      <c r="J703" s="48">
        <f>IF(OR(I703&lt;Summary!$F$5, I703=Summary!$F$5), I703, Summary!$F$5)</f>
        <v>0</v>
      </c>
      <c r="K703" s="3">
        <f>[2]Intensity!C706</f>
        <v>505.28779374795073</v>
      </c>
      <c r="L703">
        <f>J703*(DC_2018!$G$11-H703)*9.92/20.72</f>
        <v>0</v>
      </c>
      <c r="M703">
        <f t="shared" si="82"/>
        <v>0</v>
      </c>
      <c r="N703">
        <f t="shared" si="83"/>
        <v>0</v>
      </c>
      <c r="O703" s="48">
        <f>IF(M703=0,0, M703/(DC_2018!$G$11))</f>
        <v>0</v>
      </c>
      <c r="P703" s="48">
        <f>IF(OR(O703&lt;Summary!$G$5, O703 = Summary!$G$5), O703, Summary!$G$5)</f>
        <v>0</v>
      </c>
      <c r="Q703">
        <f>P703*DC_2018!$G$11</f>
        <v>0</v>
      </c>
      <c r="R703">
        <f t="shared" si="84"/>
        <v>0</v>
      </c>
      <c r="S703">
        <f t="shared" si="85"/>
        <v>0</v>
      </c>
      <c r="T703">
        <f t="shared" si="86"/>
        <v>0</v>
      </c>
      <c r="U703">
        <f t="shared" si="87"/>
        <v>0</v>
      </c>
    </row>
    <row r="704" spans="1:21">
      <c r="A704">
        <v>1</v>
      </c>
      <c r="B704">
        <v>30</v>
      </c>
      <c r="C704">
        <v>6</v>
      </c>
      <c r="D704" s="47">
        <f>'[4]2018'!P704</f>
        <v>0</v>
      </c>
      <c r="E704" s="47">
        <f>'[4]2018'!Q704</f>
        <v>0</v>
      </c>
      <c r="F704">
        <f t="shared" si="80"/>
        <v>0</v>
      </c>
      <c r="G704">
        <f t="shared" si="81"/>
        <v>0</v>
      </c>
      <c r="H704" s="3">
        <f>DC_2018!K704</f>
        <v>4.1387261181124178</v>
      </c>
      <c r="I704" s="48">
        <f>IF(F704=0,0,IF(H704&gt;DC_2018!$G$11,0,F704/((DC_2018!$G$11-H704)*9.92/20.72)))</f>
        <v>0</v>
      </c>
      <c r="J704" s="48">
        <f>IF(OR(I704&lt;Summary!$F$5, I704=Summary!$F$5), I704, Summary!$F$5)</f>
        <v>0</v>
      </c>
      <c r="K704" s="3">
        <f>[2]Intensity!C707</f>
        <v>511.0952363543305</v>
      </c>
      <c r="L704">
        <f>J704*(DC_2018!$G$11-H704)*9.92/20.72</f>
        <v>0</v>
      </c>
      <c r="M704">
        <f t="shared" si="82"/>
        <v>0</v>
      </c>
      <c r="N704">
        <f t="shared" si="83"/>
        <v>0</v>
      </c>
      <c r="O704" s="48">
        <f>IF(M704=0,0, M704/(DC_2018!$G$11))</f>
        <v>0</v>
      </c>
      <c r="P704" s="48">
        <f>IF(OR(O704&lt;Summary!$G$5, O704 = Summary!$G$5), O704, Summary!$G$5)</f>
        <v>0</v>
      </c>
      <c r="Q704">
        <f>P704*DC_2018!$G$11</f>
        <v>0</v>
      </c>
      <c r="R704">
        <f t="shared" si="84"/>
        <v>0</v>
      </c>
      <c r="S704">
        <f t="shared" si="85"/>
        <v>0</v>
      </c>
      <c r="T704">
        <f t="shared" si="86"/>
        <v>0</v>
      </c>
      <c r="U704">
        <f t="shared" si="87"/>
        <v>0</v>
      </c>
    </row>
    <row r="705" spans="1:21">
      <c r="A705">
        <v>1</v>
      </c>
      <c r="B705">
        <v>30</v>
      </c>
      <c r="C705">
        <v>7</v>
      </c>
      <c r="D705" s="47">
        <f>'[4]2018'!P705</f>
        <v>0.34954166666666664</v>
      </c>
      <c r="E705" s="47">
        <f>'[4]2018'!Q705</f>
        <v>17.648360631356834</v>
      </c>
      <c r="F705">
        <f t="shared" si="80"/>
        <v>17.997902298023501</v>
      </c>
      <c r="G705">
        <f t="shared" si="81"/>
        <v>47.281413941885489</v>
      </c>
      <c r="H705" s="3">
        <f>DC_2018!K705</f>
        <v>4.4894728283725591</v>
      </c>
      <c r="I705" s="48">
        <f>IF(F705=0,0,IF(H705&gt;DC_2018!$G$11,0,F705/((DC_2018!$G$11-H705)*9.92/20.72)))</f>
        <v>8.0101891553550733</v>
      </c>
      <c r="J705" s="48">
        <f>IF(OR(I705&lt;Summary!$F$5, I705=Summary!$F$5), I705, Summary!$F$5)</f>
        <v>8.0101891553550733</v>
      </c>
      <c r="K705" s="3">
        <f>[2]Intensity!C708</f>
        <v>512.14624932191521</v>
      </c>
      <c r="L705">
        <f>J705*(DC_2018!$G$11-H705)*9.92/20.72</f>
        <v>17.997902298023501</v>
      </c>
      <c r="M705">
        <f t="shared" si="82"/>
        <v>0</v>
      </c>
      <c r="N705">
        <f t="shared" si="83"/>
        <v>8366.5918889565528</v>
      </c>
      <c r="O705" s="48">
        <f>IF(M705=0,0, M705/(DC_2018!$G$11))</f>
        <v>0</v>
      </c>
      <c r="P705" s="48">
        <f>IF(OR(O705&lt;Summary!$G$5, O705 = Summary!$G$5), O705, Summary!$G$5)</f>
        <v>0</v>
      </c>
      <c r="Q705">
        <f>P705*DC_2018!$G$11</f>
        <v>0</v>
      </c>
      <c r="R705">
        <f t="shared" si="84"/>
        <v>17.997902298023501</v>
      </c>
      <c r="S705">
        <f t="shared" si="85"/>
        <v>0</v>
      </c>
      <c r="T705">
        <f t="shared" si="86"/>
        <v>0</v>
      </c>
      <c r="U705">
        <f t="shared" si="87"/>
        <v>8366.5918889565528</v>
      </c>
    </row>
    <row r="706" spans="1:21">
      <c r="A706">
        <v>1</v>
      </c>
      <c r="B706">
        <v>30</v>
      </c>
      <c r="C706">
        <v>8</v>
      </c>
      <c r="D706" s="47">
        <f>'[4]2018'!P706</f>
        <v>0</v>
      </c>
      <c r="E706" s="47">
        <f>'[4]2018'!Q706</f>
        <v>9.971052295842517</v>
      </c>
      <c r="F706">
        <f t="shared" ref="F706:F769" si="88">E706+D706</f>
        <v>9.971052295842517</v>
      </c>
      <c r="G706">
        <f t="shared" ref="G706:G769" si="89">IF(F706=0, 0, 11*D706/F706+48*E706/F706)</f>
        <v>48</v>
      </c>
      <c r="H706" s="3">
        <f>DC_2018!K706</f>
        <v>5.1492106823328854</v>
      </c>
      <c r="I706" s="48">
        <f>IF(F706=0,0,IF(H706&gt;DC_2018!$G$11,0,F706/((DC_2018!$G$11-H706)*9.92/20.72)))</f>
        <v>5.1636273588391326</v>
      </c>
      <c r="J706" s="48">
        <f>IF(OR(I706&lt;Summary!$F$5, I706=Summary!$F$5), I706, Summary!$F$5)</f>
        <v>5.1636273588391326</v>
      </c>
      <c r="K706" s="3">
        <f>[2]Intensity!C709</f>
        <v>515.34854449178943</v>
      </c>
      <c r="L706">
        <f>J706*(DC_2018!$G$11-H706)*9.92/20.72</f>
        <v>9.9710522958425152</v>
      </c>
      <c r="M706">
        <f t="shared" si="82"/>
        <v>0</v>
      </c>
      <c r="N706">
        <f t="shared" si="83"/>
        <v>4659.9567775135147</v>
      </c>
      <c r="O706" s="48">
        <f>IF(M706=0,0, M706/(DC_2018!$G$11))</f>
        <v>0</v>
      </c>
      <c r="P706" s="48">
        <f>IF(OR(O706&lt;Summary!$G$5, O706 = Summary!$G$5), O706, Summary!$G$5)</f>
        <v>0</v>
      </c>
      <c r="Q706">
        <f>P706*DC_2018!$G$11</f>
        <v>0</v>
      </c>
      <c r="R706">
        <f t="shared" si="84"/>
        <v>9.9710522958425152</v>
      </c>
      <c r="S706">
        <f t="shared" si="85"/>
        <v>0</v>
      </c>
      <c r="T706">
        <f t="shared" si="86"/>
        <v>0</v>
      </c>
      <c r="U706">
        <f t="shared" si="87"/>
        <v>4659.9567775135147</v>
      </c>
    </row>
    <row r="707" spans="1:21">
      <c r="A707">
        <v>1</v>
      </c>
      <c r="B707">
        <v>30</v>
      </c>
      <c r="C707">
        <v>9</v>
      </c>
      <c r="D707" s="47">
        <f>'[4]2018'!P707</f>
        <v>0</v>
      </c>
      <c r="E707" s="47">
        <f>'[4]2018'!Q707</f>
        <v>28.910482391672833</v>
      </c>
      <c r="F707">
        <f t="shared" si="88"/>
        <v>28.910482391672833</v>
      </c>
      <c r="G707">
        <f t="shared" si="89"/>
        <v>48</v>
      </c>
      <c r="H707" s="3">
        <f>DC_2018!K707</f>
        <v>6.042779680194684</v>
      </c>
      <c r="I707" s="48">
        <f>IF(F707=0,0,IF(H707&gt;DC_2018!$G$11,0,F707/((DC_2018!$G$11-H707)*9.92/20.72)))</f>
        <v>19.232523985086097</v>
      </c>
      <c r="J707" s="48">
        <f>IF(OR(I707&lt;Summary!$F$5, I707=Summary!$F$5), I707, Summary!$F$5)</f>
        <v>19.232523985086097</v>
      </c>
      <c r="K707" s="3">
        <f>[2]Intensity!C710</f>
        <v>517.29613508165392</v>
      </c>
      <c r="L707">
        <f>J707*(DC_2018!$G$11-H707)*9.92/20.72</f>
        <v>28.910482391672829</v>
      </c>
      <c r="M707">
        <f t="shared" ref="M707:M770" si="90">F707-L707</f>
        <v>0</v>
      </c>
      <c r="N707">
        <f t="shared" ref="N707:N770" si="91">(K707-G707)*L707</f>
        <v>13567.577649758268</v>
      </c>
      <c r="O707" s="48">
        <f>IF(M707=0,0, M707/(DC_2018!$G$11))</f>
        <v>0</v>
      </c>
      <c r="P707" s="48">
        <f>IF(OR(O707&lt;Summary!$G$5, O707 = Summary!$G$5), O707, Summary!$G$5)</f>
        <v>0</v>
      </c>
      <c r="Q707">
        <f>P707*DC_2018!$G$11</f>
        <v>0</v>
      </c>
      <c r="R707">
        <f t="shared" ref="R707:R770" si="92">L707+Q707</f>
        <v>28.910482391672829</v>
      </c>
      <c r="S707">
        <f t="shared" ref="S707:S770" si="93">F707-R707</f>
        <v>0</v>
      </c>
      <c r="T707">
        <f t="shared" ref="T707:T770" si="94">(K707-G707)*Q707</f>
        <v>0</v>
      </c>
      <c r="U707">
        <f t="shared" ref="U707:U770" si="95">N707+T707</f>
        <v>13567.577649758268</v>
      </c>
    </row>
    <row r="708" spans="1:21">
      <c r="A708">
        <v>1</v>
      </c>
      <c r="B708">
        <v>30</v>
      </c>
      <c r="C708">
        <v>10</v>
      </c>
      <c r="D708" s="47">
        <f>'[4]2018'!P708</f>
        <v>0</v>
      </c>
      <c r="E708" s="47">
        <f>'[4]2018'!Q708</f>
        <v>52.571998370362998</v>
      </c>
      <c r="F708">
        <f t="shared" si="88"/>
        <v>52.571998370362998</v>
      </c>
      <c r="G708">
        <f t="shared" si="89"/>
        <v>48</v>
      </c>
      <c r="H708" s="3">
        <f>DC_2018!K708</f>
        <v>8.2057177194355226</v>
      </c>
      <c r="I708" s="48">
        <f>IF(F708=0,0,IF(H708&gt;DC_2018!$G$11,0,F708/((DC_2018!$G$11-H708)*9.92/20.72)))</f>
        <v>112.4125908498341</v>
      </c>
      <c r="J708" s="48">
        <f>IF(OR(I708&lt;Summary!$F$5, I708=Summary!$F$5), I708, Summary!$F$5)</f>
        <v>112.4125908498341</v>
      </c>
      <c r="K708" s="3">
        <f>[2]Intensity!C711</f>
        <v>518.77816418622183</v>
      </c>
      <c r="L708">
        <f>J708*(DC_2018!$G$11-H708)*9.92/20.72</f>
        <v>52.571998370362991</v>
      </c>
      <c r="M708">
        <f t="shared" si="90"/>
        <v>0</v>
      </c>
      <c r="N708">
        <f t="shared" si="91"/>
        <v>24749.748880400533</v>
      </c>
      <c r="O708" s="48">
        <f>IF(M708=0,0, M708/(DC_2018!$G$11))</f>
        <v>0</v>
      </c>
      <c r="P708" s="48">
        <f>IF(OR(O708&lt;Summary!$G$5, O708 = Summary!$G$5), O708, Summary!$G$5)</f>
        <v>0</v>
      </c>
      <c r="Q708">
        <f>P708*DC_2018!$G$11</f>
        <v>0</v>
      </c>
      <c r="R708">
        <f t="shared" si="92"/>
        <v>52.571998370362991</v>
      </c>
      <c r="S708">
        <f t="shared" si="93"/>
        <v>0</v>
      </c>
      <c r="T708">
        <f t="shared" si="94"/>
        <v>0</v>
      </c>
      <c r="U708">
        <f t="shared" si="95"/>
        <v>24749.748880400533</v>
      </c>
    </row>
    <row r="709" spans="1:21">
      <c r="A709">
        <v>1</v>
      </c>
      <c r="B709">
        <v>30</v>
      </c>
      <c r="C709">
        <v>11</v>
      </c>
      <c r="D709" s="47">
        <f>'[4]2018'!P709</f>
        <v>0</v>
      </c>
      <c r="E709" s="47">
        <f>'[4]2018'!Q709</f>
        <v>77.046036280860562</v>
      </c>
      <c r="F709">
        <f t="shared" si="88"/>
        <v>77.046036280860562</v>
      </c>
      <c r="G709">
        <f t="shared" si="89"/>
        <v>48</v>
      </c>
      <c r="H709" s="3">
        <f>DC_2018!K709</f>
        <v>9.2329045169514039</v>
      </c>
      <c r="I709" s="48">
        <f>IF(F709=0,0,IF(H709&gt;DC_2018!$G$11,0,F709/((DC_2018!$G$11-H709)*9.92/20.72)))</f>
        <v>0</v>
      </c>
      <c r="J709" s="48">
        <f>IF(OR(I709&lt;Summary!$F$5, I709=Summary!$F$5), I709, Summary!$F$5)</f>
        <v>0</v>
      </c>
      <c r="K709" s="3">
        <f>[2]Intensity!C712</f>
        <v>517.08076050412888</v>
      </c>
      <c r="L709">
        <f>J709*(DC_2018!$G$11-H709)*9.92/20.72</f>
        <v>0</v>
      </c>
      <c r="M709">
        <f t="shared" si="90"/>
        <v>77.046036280860562</v>
      </c>
      <c r="N709">
        <f t="shared" si="91"/>
        <v>0</v>
      </c>
      <c r="O709" s="48">
        <f>IF(M709=0,0, M709/(DC_2018!$G$11))</f>
        <v>8.3904886433898866</v>
      </c>
      <c r="P709" s="48">
        <f>IF(OR(O709&lt;Summary!$G$5, O709 = Summary!$G$5), O709, Summary!$G$5)</f>
        <v>0</v>
      </c>
      <c r="Q709">
        <f>P709*DC_2018!$G$11</f>
        <v>0</v>
      </c>
      <c r="R709">
        <f t="shared" si="92"/>
        <v>0</v>
      </c>
      <c r="S709">
        <f t="shared" si="93"/>
        <v>77.046036280860562</v>
      </c>
      <c r="T709">
        <f t="shared" si="94"/>
        <v>0</v>
      </c>
      <c r="U709">
        <f t="shared" si="95"/>
        <v>0</v>
      </c>
    </row>
    <row r="710" spans="1:21">
      <c r="A710">
        <v>1</v>
      </c>
      <c r="B710">
        <v>30</v>
      </c>
      <c r="C710">
        <v>12</v>
      </c>
      <c r="D710" s="47">
        <f>'[4]2018'!P710</f>
        <v>0</v>
      </c>
      <c r="E710" s="47">
        <f>'[4]2018'!Q710</f>
        <v>7.2318815296474748</v>
      </c>
      <c r="F710">
        <f t="shared" si="88"/>
        <v>7.2318815296474748</v>
      </c>
      <c r="G710">
        <f t="shared" si="89"/>
        <v>48</v>
      </c>
      <c r="H710" s="3">
        <f>DC_2018!K710</f>
        <v>9.3080645167811795</v>
      </c>
      <c r="I710" s="48">
        <f>IF(F710=0,0,IF(H710&gt;DC_2018!$G$11,0,F710/((DC_2018!$G$11-H710)*9.92/20.72)))</f>
        <v>0</v>
      </c>
      <c r="J710" s="48">
        <f>IF(OR(I710&lt;Summary!$F$5, I710=Summary!$F$5), I710, Summary!$F$5)</f>
        <v>0</v>
      </c>
      <c r="K710" s="3">
        <f>[2]Intensity!C713</f>
        <v>511.85713457183095</v>
      </c>
      <c r="L710">
        <f>J710*(DC_2018!$G$11-H710)*9.92/20.72</f>
        <v>0</v>
      </c>
      <c r="M710">
        <f t="shared" si="90"/>
        <v>7.2318815296474748</v>
      </c>
      <c r="N710">
        <f t="shared" si="91"/>
        <v>0</v>
      </c>
      <c r="O710" s="48">
        <f>IF(M710=0,0, M710/(DC_2018!$G$11))</f>
        <v>0.78756835229850541</v>
      </c>
      <c r="P710" s="48">
        <f>IF(OR(O710&lt;Summary!$G$5, O710 = Summary!$G$5), O710, Summary!$G$5)</f>
        <v>0</v>
      </c>
      <c r="Q710">
        <f>P710*DC_2018!$G$11</f>
        <v>0</v>
      </c>
      <c r="R710">
        <f t="shared" si="92"/>
        <v>0</v>
      </c>
      <c r="S710">
        <f t="shared" si="93"/>
        <v>7.2318815296474748</v>
      </c>
      <c r="T710">
        <f t="shared" si="94"/>
        <v>0</v>
      </c>
      <c r="U710">
        <f t="shared" si="95"/>
        <v>0</v>
      </c>
    </row>
    <row r="711" spans="1:21">
      <c r="A711">
        <v>1</v>
      </c>
      <c r="B711">
        <v>30</v>
      </c>
      <c r="C711">
        <v>13</v>
      </c>
      <c r="D711" s="47">
        <f>'[4]2018'!P711</f>
        <v>0</v>
      </c>
      <c r="E711" s="47">
        <f>'[4]2018'!Q711</f>
        <v>0.48333385093052833</v>
      </c>
      <c r="F711">
        <f t="shared" si="88"/>
        <v>0.48333385093052833</v>
      </c>
      <c r="G711">
        <f t="shared" si="89"/>
        <v>48</v>
      </c>
      <c r="H711" s="3">
        <f>DC_2018!K711</f>
        <v>9.3832245277206194</v>
      </c>
      <c r="I711" s="48">
        <f>IF(F711=0,0,IF(H711&gt;DC_2018!$G$11,0,F711/((DC_2018!$G$11-H711)*9.92/20.72)))</f>
        <v>0</v>
      </c>
      <c r="J711" s="48">
        <f>IF(OR(I711&lt;Summary!$F$5, I711=Summary!$F$5), I711, Summary!$F$5)</f>
        <v>0</v>
      </c>
      <c r="K711" s="3">
        <f>[2]Intensity!C714</f>
        <v>510.65498820761388</v>
      </c>
      <c r="L711">
        <f>J711*(DC_2018!$G$11-H711)*9.92/20.72</f>
        <v>0</v>
      </c>
      <c r="M711">
        <f t="shared" si="90"/>
        <v>0.48333385093052833</v>
      </c>
      <c r="N711">
        <f t="shared" si="91"/>
        <v>0</v>
      </c>
      <c r="O711" s="48">
        <f>IF(M711=0,0, M711/(DC_2018!$G$11))</f>
        <v>5.2636156030338506E-2</v>
      </c>
      <c r="P711" s="48">
        <f>IF(OR(O711&lt;Summary!$G$5, O711 = Summary!$G$5), O711, Summary!$G$5)</f>
        <v>0</v>
      </c>
      <c r="Q711">
        <f>P711*DC_2018!$G$11</f>
        <v>0</v>
      </c>
      <c r="R711">
        <f t="shared" si="92"/>
        <v>0</v>
      </c>
      <c r="S711">
        <f t="shared" si="93"/>
        <v>0.48333385093052833</v>
      </c>
      <c r="T711">
        <f t="shared" si="94"/>
        <v>0</v>
      </c>
      <c r="U711">
        <f t="shared" si="95"/>
        <v>0</v>
      </c>
    </row>
    <row r="712" spans="1:21">
      <c r="A712">
        <v>1</v>
      </c>
      <c r="B712">
        <v>30</v>
      </c>
      <c r="C712">
        <v>14</v>
      </c>
      <c r="D712" s="47">
        <f>'[4]2018'!P712</f>
        <v>0</v>
      </c>
      <c r="E712" s="47">
        <f>'[4]2018'!Q712</f>
        <v>6.535833765665692</v>
      </c>
      <c r="F712">
        <f t="shared" si="88"/>
        <v>6.535833765665692</v>
      </c>
      <c r="G712">
        <f t="shared" si="89"/>
        <v>48</v>
      </c>
      <c r="H712" s="3">
        <f>DC_2018!K712</f>
        <v>9.0575311618016183</v>
      </c>
      <c r="I712" s="48">
        <f>IF(F712=0,0,IF(H712&gt;DC_2018!$G$11,0,F712/((DC_2018!$G$11-H712)*9.92/20.72)))</f>
        <v>109.19992417490003</v>
      </c>
      <c r="J712" s="48">
        <f>IF(OR(I712&lt;Summary!$F$5, I712=Summary!$F$5), I712, Summary!$F$5)</f>
        <v>109.19992417490003</v>
      </c>
      <c r="K712" s="3">
        <f>[2]Intensity!C715</f>
        <v>491.33243078403308</v>
      </c>
      <c r="L712">
        <f>J712*(DC_2018!$G$11-H712)*9.92/20.72</f>
        <v>6.5358337656656911</v>
      </c>
      <c r="M712">
        <f t="shared" si="90"/>
        <v>0</v>
      </c>
      <c r="N712">
        <f t="shared" si="91"/>
        <v>2897.5470705329312</v>
      </c>
      <c r="O712" s="48">
        <f>IF(M712=0,0, M712/(DC_2018!$G$11))</f>
        <v>0</v>
      </c>
      <c r="P712" s="48">
        <f>IF(OR(O712&lt;Summary!$G$5, O712 = Summary!$G$5), O712, Summary!$G$5)</f>
        <v>0</v>
      </c>
      <c r="Q712">
        <f>P712*DC_2018!$G$11</f>
        <v>0</v>
      </c>
      <c r="R712">
        <f t="shared" si="92"/>
        <v>6.5358337656656911</v>
      </c>
      <c r="S712">
        <f t="shared" si="93"/>
        <v>0</v>
      </c>
      <c r="T712">
        <f t="shared" si="94"/>
        <v>0</v>
      </c>
      <c r="U712">
        <f t="shared" si="95"/>
        <v>2897.5470705329312</v>
      </c>
    </row>
    <row r="713" spans="1:21">
      <c r="A713">
        <v>1</v>
      </c>
      <c r="B713">
        <v>30</v>
      </c>
      <c r="C713">
        <v>15</v>
      </c>
      <c r="D713" s="47">
        <f>'[4]2018'!P713</f>
        <v>0</v>
      </c>
      <c r="E713" s="47">
        <f>'[4]2018'!Q713</f>
        <v>7.9274997011820583</v>
      </c>
      <c r="F713">
        <f t="shared" si="88"/>
        <v>7.9274997011820583</v>
      </c>
      <c r="G713">
        <f t="shared" si="89"/>
        <v>48</v>
      </c>
      <c r="H713" s="3">
        <f>DC_2018!K713</f>
        <v>10.109771281504623</v>
      </c>
      <c r="I713" s="48">
        <f>IF(F713=0,0,IF(H713&gt;DC_2018!$G$11,0,F713/((DC_2018!$G$11-H713)*9.92/20.72)))</f>
        <v>0</v>
      </c>
      <c r="J713" s="48">
        <f>IF(OR(I713&lt;Summary!$F$5, I713=Summary!$F$5), I713, Summary!$F$5)</f>
        <v>0</v>
      </c>
      <c r="K713" s="3">
        <f>[2]Intensity!C716</f>
        <v>489.96357793433538</v>
      </c>
      <c r="L713">
        <f>J713*(DC_2018!$G$11-H713)*9.92/20.72</f>
        <v>0</v>
      </c>
      <c r="M713">
        <f t="shared" si="90"/>
        <v>7.9274997011820583</v>
      </c>
      <c r="N713">
        <f t="shared" si="91"/>
        <v>0</v>
      </c>
      <c r="O713" s="48">
        <f>IF(M713=0,0, M713/(DC_2018!$G$11))</f>
        <v>0.86332275382436885</v>
      </c>
      <c r="P713" s="48">
        <f>IF(OR(O713&lt;Summary!$G$5, O713 = Summary!$G$5), O713, Summary!$G$5)</f>
        <v>0</v>
      </c>
      <c r="Q713">
        <f>P713*DC_2018!$G$11</f>
        <v>0</v>
      </c>
      <c r="R713">
        <f t="shared" si="92"/>
        <v>0</v>
      </c>
      <c r="S713">
        <f t="shared" si="93"/>
        <v>7.9274997011820583</v>
      </c>
      <c r="T713">
        <f t="shared" si="94"/>
        <v>0</v>
      </c>
      <c r="U713">
        <f t="shared" si="95"/>
        <v>0</v>
      </c>
    </row>
    <row r="714" spans="1:21">
      <c r="A714">
        <v>1</v>
      </c>
      <c r="B714">
        <v>30</v>
      </c>
      <c r="C714">
        <v>16</v>
      </c>
      <c r="D714" s="47">
        <f>'[4]2018'!P714</f>
        <v>0</v>
      </c>
      <c r="E714" s="47">
        <f>'[4]2018'!Q714</f>
        <v>0.24499996821085834</v>
      </c>
      <c r="F714">
        <f t="shared" si="88"/>
        <v>0.24499996821085834</v>
      </c>
      <c r="G714">
        <f t="shared" si="89"/>
        <v>48</v>
      </c>
      <c r="H714" s="3">
        <f>DC_2018!K714</f>
        <v>10.660944680182967</v>
      </c>
      <c r="I714" s="48">
        <f>IF(F714=0,0,IF(H714&gt;DC_2018!$G$11,0,F714/((DC_2018!$G$11-H714)*9.92/20.72)))</f>
        <v>0</v>
      </c>
      <c r="J714" s="48">
        <f>IF(OR(I714&lt;Summary!$F$5, I714=Summary!$F$5), I714, Summary!$F$5)</f>
        <v>0</v>
      </c>
      <c r="K714" s="3">
        <f>[2]Intensity!C717</f>
        <v>490.05522067890672</v>
      </c>
      <c r="L714">
        <f>J714*(DC_2018!$G$11-H714)*9.92/20.72</f>
        <v>0</v>
      </c>
      <c r="M714">
        <f t="shared" si="90"/>
        <v>0.24499996821085834</v>
      </c>
      <c r="N714">
        <f t="shared" si="91"/>
        <v>0</v>
      </c>
      <c r="O714" s="48">
        <f>IF(M714=0,0, M714/(DC_2018!$G$11))</f>
        <v>2.6681053953384888E-2</v>
      </c>
      <c r="P714" s="48">
        <f>IF(OR(O714&lt;Summary!$G$5, O714 = Summary!$G$5), O714, Summary!$G$5)</f>
        <v>0</v>
      </c>
      <c r="Q714">
        <f>P714*DC_2018!$G$11</f>
        <v>0</v>
      </c>
      <c r="R714">
        <f t="shared" si="92"/>
        <v>0</v>
      </c>
      <c r="S714">
        <f t="shared" si="93"/>
        <v>0.24499996821085834</v>
      </c>
      <c r="T714">
        <f t="shared" si="94"/>
        <v>0</v>
      </c>
      <c r="U714">
        <f t="shared" si="95"/>
        <v>0</v>
      </c>
    </row>
    <row r="715" spans="1:21">
      <c r="A715">
        <v>1</v>
      </c>
      <c r="B715">
        <v>30</v>
      </c>
      <c r="C715">
        <v>17</v>
      </c>
      <c r="D715" s="47">
        <f>'[4]2018'!P715</f>
        <v>0</v>
      </c>
      <c r="E715" s="47">
        <f>'[4]2018'!Q715</f>
        <v>0</v>
      </c>
      <c r="F715">
        <f t="shared" si="88"/>
        <v>0</v>
      </c>
      <c r="G715">
        <f t="shared" si="89"/>
        <v>0</v>
      </c>
      <c r="H715" s="3">
        <f>DC_2018!K715</f>
        <v>10.677646913481579</v>
      </c>
      <c r="I715" s="48">
        <f>IF(F715=0,0,IF(H715&gt;DC_2018!$G$11,0,F715/((DC_2018!$G$11-H715)*9.92/20.72)))</f>
        <v>0</v>
      </c>
      <c r="J715" s="48">
        <f>IF(OR(I715&lt;Summary!$F$5, I715=Summary!$F$5), I715, Summary!$F$5)</f>
        <v>0</v>
      </c>
      <c r="K715" s="3">
        <f>[2]Intensity!C718</f>
        <v>493.62589028211266</v>
      </c>
      <c r="L715">
        <f>J715*(DC_2018!$G$11-H715)*9.92/20.72</f>
        <v>0</v>
      </c>
      <c r="M715">
        <f t="shared" si="90"/>
        <v>0</v>
      </c>
      <c r="N715">
        <f t="shared" si="91"/>
        <v>0</v>
      </c>
      <c r="O715" s="48">
        <f>IF(M715=0,0, M715/(DC_2018!$G$11))</f>
        <v>0</v>
      </c>
      <c r="P715" s="48">
        <f>IF(OR(O715&lt;Summary!$G$5, O715 = Summary!$G$5), O715, Summary!$G$5)</f>
        <v>0</v>
      </c>
      <c r="Q715">
        <f>P715*DC_2018!$G$11</f>
        <v>0</v>
      </c>
      <c r="R715">
        <f t="shared" si="92"/>
        <v>0</v>
      </c>
      <c r="S715">
        <f t="shared" si="93"/>
        <v>0</v>
      </c>
      <c r="T715">
        <f t="shared" si="94"/>
        <v>0</v>
      </c>
      <c r="U715">
        <f t="shared" si="95"/>
        <v>0</v>
      </c>
    </row>
    <row r="716" spans="1:21">
      <c r="A716">
        <v>1</v>
      </c>
      <c r="B716">
        <v>30</v>
      </c>
      <c r="C716">
        <v>18</v>
      </c>
      <c r="D716" s="47">
        <f>'[4]2018'!P716</f>
        <v>0</v>
      </c>
      <c r="E716" s="47">
        <f>'[4]2018'!Q716</f>
        <v>0</v>
      </c>
      <c r="F716">
        <f t="shared" si="88"/>
        <v>0</v>
      </c>
      <c r="G716">
        <f t="shared" si="89"/>
        <v>0</v>
      </c>
      <c r="H716" s="3">
        <f>DC_2018!K716</f>
        <v>11.045095845927705</v>
      </c>
      <c r="I716" s="48">
        <f>IF(F716=0,0,IF(H716&gt;DC_2018!$G$11,0,F716/((DC_2018!$G$11-H716)*9.92/20.72)))</f>
        <v>0</v>
      </c>
      <c r="J716" s="48">
        <f>IF(OR(I716&lt;Summary!$F$5, I716=Summary!$F$5), I716, Summary!$F$5)</f>
        <v>0</v>
      </c>
      <c r="K716" s="3">
        <f>[2]Intensity!C719</f>
        <v>499.11769071188996</v>
      </c>
      <c r="L716">
        <f>J716*(DC_2018!$G$11-H716)*9.92/20.72</f>
        <v>0</v>
      </c>
      <c r="M716">
        <f t="shared" si="90"/>
        <v>0</v>
      </c>
      <c r="N716">
        <f t="shared" si="91"/>
        <v>0</v>
      </c>
      <c r="O716" s="48">
        <f>IF(M716=0,0, M716/(DC_2018!$G$11))</f>
        <v>0</v>
      </c>
      <c r="P716" s="48">
        <f>IF(OR(O716&lt;Summary!$G$5, O716 = Summary!$G$5), O716, Summary!$G$5)</f>
        <v>0</v>
      </c>
      <c r="Q716">
        <f>P716*DC_2018!$G$11</f>
        <v>0</v>
      </c>
      <c r="R716">
        <f t="shared" si="92"/>
        <v>0</v>
      </c>
      <c r="S716">
        <f t="shared" si="93"/>
        <v>0</v>
      </c>
      <c r="T716">
        <f t="shared" si="94"/>
        <v>0</v>
      </c>
      <c r="U716">
        <f t="shared" si="95"/>
        <v>0</v>
      </c>
    </row>
    <row r="717" spans="1:21">
      <c r="A717">
        <v>1</v>
      </c>
      <c r="B717">
        <v>30</v>
      </c>
      <c r="C717">
        <v>19</v>
      </c>
      <c r="D717" s="47">
        <f>'[4]2018'!P717</f>
        <v>0</v>
      </c>
      <c r="E717" s="47">
        <f>'[4]2018'!Q717</f>
        <v>0</v>
      </c>
      <c r="F717">
        <f t="shared" si="88"/>
        <v>0</v>
      </c>
      <c r="G717">
        <f t="shared" si="89"/>
        <v>0</v>
      </c>
      <c r="H717" s="3">
        <f>DC_2018!K717</f>
        <v>12.197549309842834</v>
      </c>
      <c r="I717" s="48">
        <f>IF(F717=0,0,IF(H717&gt;DC_2018!$G$11,0,F717/((DC_2018!$G$11-H717)*9.92/20.72)))</f>
        <v>0</v>
      </c>
      <c r="J717" s="48">
        <f>IF(OR(I717&lt;Summary!$F$5, I717=Summary!$F$5), I717, Summary!$F$5)</f>
        <v>0</v>
      </c>
      <c r="K717" s="3">
        <f>[2]Intensity!C720</f>
        <v>504.55062624570178</v>
      </c>
      <c r="L717">
        <f>J717*(DC_2018!$G$11-H717)*9.92/20.72</f>
        <v>0</v>
      </c>
      <c r="M717">
        <f t="shared" si="90"/>
        <v>0</v>
      </c>
      <c r="N717">
        <f t="shared" si="91"/>
        <v>0</v>
      </c>
      <c r="O717" s="48">
        <f>IF(M717=0,0, M717/(DC_2018!$G$11))</f>
        <v>0</v>
      </c>
      <c r="P717" s="48">
        <f>IF(OR(O717&lt;Summary!$G$5, O717 = Summary!$G$5), O717, Summary!$G$5)</f>
        <v>0</v>
      </c>
      <c r="Q717">
        <f>P717*DC_2018!$G$11</f>
        <v>0</v>
      </c>
      <c r="R717">
        <f t="shared" si="92"/>
        <v>0</v>
      </c>
      <c r="S717">
        <f t="shared" si="93"/>
        <v>0</v>
      </c>
      <c r="T717">
        <f t="shared" si="94"/>
        <v>0</v>
      </c>
      <c r="U717">
        <f t="shared" si="95"/>
        <v>0</v>
      </c>
    </row>
    <row r="718" spans="1:21">
      <c r="A718">
        <v>1</v>
      </c>
      <c r="B718">
        <v>30</v>
      </c>
      <c r="C718">
        <v>20</v>
      </c>
      <c r="D718" s="47">
        <f>'[4]2018'!P718</f>
        <v>0</v>
      </c>
      <c r="E718" s="47">
        <f>'[4]2018'!Q718</f>
        <v>0</v>
      </c>
      <c r="F718">
        <f t="shared" si="88"/>
        <v>0</v>
      </c>
      <c r="G718">
        <f t="shared" si="89"/>
        <v>0</v>
      </c>
      <c r="H718" s="3">
        <f>DC_2018!K718</f>
        <v>11.79669593302124</v>
      </c>
      <c r="I718" s="48">
        <f>IF(F718=0,0,IF(H718&gt;DC_2018!$G$11,0,F718/((DC_2018!$G$11-H718)*9.92/20.72)))</f>
        <v>0</v>
      </c>
      <c r="J718" s="48">
        <f>IF(OR(I718&lt;Summary!$F$5, I718=Summary!$F$5), I718, Summary!$F$5)</f>
        <v>0</v>
      </c>
      <c r="K718" s="3">
        <f>[2]Intensity!C721</f>
        <v>502.21717350565916</v>
      </c>
      <c r="L718">
        <f>J718*(DC_2018!$G$11-H718)*9.92/20.72</f>
        <v>0</v>
      </c>
      <c r="M718">
        <f t="shared" si="90"/>
        <v>0</v>
      </c>
      <c r="N718">
        <f t="shared" si="91"/>
        <v>0</v>
      </c>
      <c r="O718" s="48">
        <f>IF(M718=0,0, M718/(DC_2018!$G$11))</f>
        <v>0</v>
      </c>
      <c r="P718" s="48">
        <f>IF(OR(O718&lt;Summary!$G$5, O718 = Summary!$G$5), O718, Summary!$G$5)</f>
        <v>0</v>
      </c>
      <c r="Q718">
        <f>P718*DC_2018!$G$11</f>
        <v>0</v>
      </c>
      <c r="R718">
        <f t="shared" si="92"/>
        <v>0</v>
      </c>
      <c r="S718">
        <f t="shared" si="93"/>
        <v>0</v>
      </c>
      <c r="T718">
        <f t="shared" si="94"/>
        <v>0</v>
      </c>
      <c r="U718">
        <f t="shared" si="95"/>
        <v>0</v>
      </c>
    </row>
    <row r="719" spans="1:21">
      <c r="A719">
        <v>1</v>
      </c>
      <c r="B719">
        <v>30</v>
      </c>
      <c r="C719">
        <v>21</v>
      </c>
      <c r="D719" s="47">
        <f>'[4]2018'!P719</f>
        <v>0</v>
      </c>
      <c r="E719" s="47">
        <f>'[4]2018'!Q719</f>
        <v>0</v>
      </c>
      <c r="F719">
        <f t="shared" si="88"/>
        <v>0</v>
      </c>
      <c r="G719">
        <f t="shared" si="89"/>
        <v>0</v>
      </c>
      <c r="H719" s="3">
        <f>DC_2018!K719</f>
        <v>9.0575311618016183</v>
      </c>
      <c r="I719" s="48">
        <f>IF(F719=0,0,IF(H719&gt;DC_2018!$G$11,0,F719/((DC_2018!$G$11-H719)*9.92/20.72)))</f>
        <v>0</v>
      </c>
      <c r="J719" s="48">
        <f>IF(OR(I719&lt;Summary!$F$5, I719=Summary!$F$5), I719, Summary!$F$5)</f>
        <v>0</v>
      </c>
      <c r="K719" s="3">
        <f>[2]Intensity!C722</f>
        <v>504.2328603654189</v>
      </c>
      <c r="L719">
        <f>J719*(DC_2018!$G$11-H719)*9.92/20.72</f>
        <v>0</v>
      </c>
      <c r="M719">
        <f t="shared" si="90"/>
        <v>0</v>
      </c>
      <c r="N719">
        <f t="shared" si="91"/>
        <v>0</v>
      </c>
      <c r="O719" s="48">
        <f>IF(M719=0,0, M719/(DC_2018!$G$11))</f>
        <v>0</v>
      </c>
      <c r="P719" s="48">
        <f>IF(OR(O719&lt;Summary!$G$5, O719 = Summary!$G$5), O719, Summary!$G$5)</f>
        <v>0</v>
      </c>
      <c r="Q719">
        <f>P719*DC_2018!$G$11</f>
        <v>0</v>
      </c>
      <c r="R719">
        <f t="shared" si="92"/>
        <v>0</v>
      </c>
      <c r="S719">
        <f t="shared" si="93"/>
        <v>0</v>
      </c>
      <c r="T719">
        <f t="shared" si="94"/>
        <v>0</v>
      </c>
      <c r="U719">
        <f t="shared" si="95"/>
        <v>0</v>
      </c>
    </row>
    <row r="720" spans="1:21">
      <c r="A720">
        <v>1</v>
      </c>
      <c r="B720">
        <v>30</v>
      </c>
      <c r="C720">
        <v>22</v>
      </c>
      <c r="D720" s="47">
        <f>'[4]2018'!P720</f>
        <v>0</v>
      </c>
      <c r="E720" s="47">
        <f>'[4]2018'!Q720</f>
        <v>0</v>
      </c>
      <c r="F720">
        <f t="shared" si="88"/>
        <v>0</v>
      </c>
      <c r="G720">
        <f t="shared" si="89"/>
        <v>0</v>
      </c>
      <c r="H720" s="3">
        <f>DC_2018!K720</f>
        <v>5.4665529482244963</v>
      </c>
      <c r="I720" s="48">
        <f>IF(F720=0,0,IF(H720&gt;DC_2018!$G$11,0,F720/((DC_2018!$G$11-H720)*9.92/20.72)))</f>
        <v>0</v>
      </c>
      <c r="J720" s="48">
        <f>IF(OR(I720&lt;Summary!$F$5, I720=Summary!$F$5), I720, Summary!$F$5)</f>
        <v>0</v>
      </c>
      <c r="K720" s="3">
        <f>[2]Intensity!C723</f>
        <v>490.49733962354975</v>
      </c>
      <c r="L720">
        <f>J720*(DC_2018!$G$11-H720)*9.92/20.72</f>
        <v>0</v>
      </c>
      <c r="M720">
        <f t="shared" si="90"/>
        <v>0</v>
      </c>
      <c r="N720">
        <f t="shared" si="91"/>
        <v>0</v>
      </c>
      <c r="O720" s="48">
        <f>IF(M720=0,0, M720/(DC_2018!$G$11))</f>
        <v>0</v>
      </c>
      <c r="P720" s="48">
        <f>IF(OR(O720&lt;Summary!$G$5, O720 = Summary!$G$5), O720, Summary!$G$5)</f>
        <v>0</v>
      </c>
      <c r="Q720">
        <f>P720*DC_2018!$G$11</f>
        <v>0</v>
      </c>
      <c r="R720">
        <f t="shared" si="92"/>
        <v>0</v>
      </c>
      <c r="S720">
        <f t="shared" si="93"/>
        <v>0</v>
      </c>
      <c r="T720">
        <f t="shared" si="94"/>
        <v>0</v>
      </c>
      <c r="U720">
        <f t="shared" si="95"/>
        <v>0</v>
      </c>
    </row>
    <row r="721" spans="1:21">
      <c r="A721">
        <v>1</v>
      </c>
      <c r="B721">
        <v>30</v>
      </c>
      <c r="C721">
        <v>23</v>
      </c>
      <c r="D721" s="47">
        <f>'[4]2018'!P721</f>
        <v>0</v>
      </c>
      <c r="E721" s="47">
        <f>'[4]2018'!Q721</f>
        <v>0</v>
      </c>
      <c r="F721">
        <f t="shared" si="88"/>
        <v>0</v>
      </c>
      <c r="G721">
        <f t="shared" si="89"/>
        <v>0</v>
      </c>
      <c r="H721" s="3">
        <f>DC_2018!K721</f>
        <v>3.9717038740584147</v>
      </c>
      <c r="I721" s="48">
        <f>IF(F721=0,0,IF(H721&gt;DC_2018!$G$11,0,F721/((DC_2018!$G$11-H721)*9.92/20.72)))</f>
        <v>0</v>
      </c>
      <c r="J721" s="48">
        <f>IF(OR(I721&lt;Summary!$F$5, I721=Summary!$F$5), I721, Summary!$F$5)</f>
        <v>0</v>
      </c>
      <c r="K721" s="3">
        <f>[2]Intensity!C724</f>
        <v>488.99471417229438</v>
      </c>
      <c r="L721">
        <f>J721*(DC_2018!$G$11-H721)*9.92/20.72</f>
        <v>0</v>
      </c>
      <c r="M721">
        <f t="shared" si="90"/>
        <v>0</v>
      </c>
      <c r="N721">
        <f t="shared" si="91"/>
        <v>0</v>
      </c>
      <c r="O721" s="48">
        <f>IF(M721=0,0, M721/(DC_2018!$G$11))</f>
        <v>0</v>
      </c>
      <c r="P721" s="48">
        <f>IF(OR(O721&lt;Summary!$G$5, O721 = Summary!$G$5), O721, Summary!$G$5)</f>
        <v>0</v>
      </c>
      <c r="Q721">
        <f>P721*DC_2018!$G$11</f>
        <v>0</v>
      </c>
      <c r="R721">
        <f t="shared" si="92"/>
        <v>0</v>
      </c>
      <c r="S721">
        <f t="shared" si="93"/>
        <v>0</v>
      </c>
      <c r="T721">
        <f t="shared" si="94"/>
        <v>0</v>
      </c>
      <c r="U721">
        <f t="shared" si="95"/>
        <v>0</v>
      </c>
    </row>
    <row r="722" spans="1:21">
      <c r="A722">
        <v>1</v>
      </c>
      <c r="B722">
        <v>31</v>
      </c>
      <c r="C722">
        <v>0</v>
      </c>
      <c r="D722" s="47">
        <f>'[4]2018'!P722</f>
        <v>0</v>
      </c>
      <c r="E722" s="47">
        <f>'[4]2018'!Q722</f>
        <v>0</v>
      </c>
      <c r="F722">
        <f t="shared" si="88"/>
        <v>0</v>
      </c>
      <c r="G722">
        <f t="shared" si="89"/>
        <v>0</v>
      </c>
      <c r="H722" s="3">
        <f>DC_2018!K722</f>
        <v>3.3119660200934598</v>
      </c>
      <c r="I722" s="48">
        <f>IF(F722=0,0,IF(H722&gt;DC_2018!$G$11,0,F722/((DC_2018!$G$11-H722)*9.92/20.72)))</f>
        <v>0</v>
      </c>
      <c r="J722" s="48">
        <f>IF(OR(I722&lt;Summary!$F$5, I722=Summary!$F$5), I722, Summary!$F$5)</f>
        <v>0</v>
      </c>
      <c r="K722" s="3">
        <f>[2]Intensity!C725</f>
        <v>488.52631214259628</v>
      </c>
      <c r="L722">
        <f>J722*(DC_2018!$G$11-H722)*9.92/20.72</f>
        <v>0</v>
      </c>
      <c r="M722">
        <f t="shared" si="90"/>
        <v>0</v>
      </c>
      <c r="N722">
        <f t="shared" si="91"/>
        <v>0</v>
      </c>
      <c r="O722" s="48">
        <f>IF(M722=0,0, M722/(DC_2018!$G$11))</f>
        <v>0</v>
      </c>
      <c r="P722" s="48">
        <f>IF(OR(O722&lt;Summary!$G$5, O722 = Summary!$G$5), O722, Summary!$G$5)</f>
        <v>0</v>
      </c>
      <c r="Q722">
        <f>P722*DC_2018!$G$11</f>
        <v>0</v>
      </c>
      <c r="R722">
        <f t="shared" si="92"/>
        <v>0</v>
      </c>
      <c r="S722">
        <f t="shared" si="93"/>
        <v>0</v>
      </c>
      <c r="T722">
        <f t="shared" si="94"/>
        <v>0</v>
      </c>
      <c r="U722">
        <f t="shared" si="95"/>
        <v>0</v>
      </c>
    </row>
    <row r="723" spans="1:21">
      <c r="A723">
        <v>1</v>
      </c>
      <c r="B723">
        <v>31</v>
      </c>
      <c r="C723">
        <v>1</v>
      </c>
      <c r="D723" s="47">
        <f>'[4]2018'!P723</f>
        <v>0</v>
      </c>
      <c r="E723" s="47">
        <f>'[4]2018'!Q723</f>
        <v>0</v>
      </c>
      <c r="F723">
        <f t="shared" si="88"/>
        <v>0</v>
      </c>
      <c r="G723">
        <f t="shared" si="89"/>
        <v>0</v>
      </c>
      <c r="H723" s="3">
        <f>DC_2018!K723</f>
        <v>3.0029748652842554</v>
      </c>
      <c r="I723" s="48">
        <f>IF(F723=0,0,IF(H723&gt;DC_2018!$G$11,0,F723/((DC_2018!$G$11-H723)*9.92/20.72)))</f>
        <v>0</v>
      </c>
      <c r="J723" s="48">
        <f>IF(OR(I723&lt;Summary!$F$5, I723=Summary!$F$5), I723, Summary!$F$5)</f>
        <v>0</v>
      </c>
      <c r="K723" s="3">
        <f>[2]Intensity!C726</f>
        <v>490.51546127963371</v>
      </c>
      <c r="L723">
        <f>J723*(DC_2018!$G$11-H723)*9.92/20.72</f>
        <v>0</v>
      </c>
      <c r="M723">
        <f t="shared" si="90"/>
        <v>0</v>
      </c>
      <c r="N723">
        <f t="shared" si="91"/>
        <v>0</v>
      </c>
      <c r="O723" s="48">
        <f>IF(M723=0,0, M723/(DC_2018!$G$11))</f>
        <v>0</v>
      </c>
      <c r="P723" s="48">
        <f>IF(OR(O723&lt;Summary!$G$5, O723 = Summary!$G$5), O723, Summary!$G$5)</f>
        <v>0</v>
      </c>
      <c r="Q723">
        <f>P723*DC_2018!$G$11</f>
        <v>0</v>
      </c>
      <c r="R723">
        <f t="shared" si="92"/>
        <v>0</v>
      </c>
      <c r="S723">
        <f t="shared" si="93"/>
        <v>0</v>
      </c>
      <c r="T723">
        <f t="shared" si="94"/>
        <v>0</v>
      </c>
      <c r="U723">
        <f t="shared" si="95"/>
        <v>0</v>
      </c>
    </row>
    <row r="724" spans="1:21">
      <c r="A724">
        <v>1</v>
      </c>
      <c r="B724">
        <v>31</v>
      </c>
      <c r="C724">
        <v>2</v>
      </c>
      <c r="D724" s="47">
        <f>'[4]2018'!P724</f>
        <v>0</v>
      </c>
      <c r="E724" s="47">
        <f>'[4]2018'!Q724</f>
        <v>0</v>
      </c>
      <c r="F724">
        <f t="shared" si="88"/>
        <v>0</v>
      </c>
      <c r="G724">
        <f t="shared" si="89"/>
        <v>0</v>
      </c>
      <c r="H724" s="3">
        <f>DC_2018!K724</f>
        <v>2.8944104099890042</v>
      </c>
      <c r="I724" s="48">
        <f>IF(F724=0,0,IF(H724&gt;DC_2018!$G$11,0,F724/((DC_2018!$G$11-H724)*9.92/20.72)))</f>
        <v>0</v>
      </c>
      <c r="J724" s="48">
        <f>IF(OR(I724&lt;Summary!$F$5, I724=Summary!$F$5), I724, Summary!$F$5)</f>
        <v>0</v>
      </c>
      <c r="K724" s="3">
        <f>[2]Intensity!C727</f>
        <v>483.29189554166732</v>
      </c>
      <c r="L724">
        <f>J724*(DC_2018!$G$11-H724)*9.92/20.72</f>
        <v>0</v>
      </c>
      <c r="M724">
        <f t="shared" si="90"/>
        <v>0</v>
      </c>
      <c r="N724">
        <f t="shared" si="91"/>
        <v>0</v>
      </c>
      <c r="O724" s="48">
        <f>IF(M724=0,0, M724/(DC_2018!$G$11))</f>
        <v>0</v>
      </c>
      <c r="P724" s="48">
        <f>IF(OR(O724&lt;Summary!$G$5, O724 = Summary!$G$5), O724, Summary!$G$5)</f>
        <v>0</v>
      </c>
      <c r="Q724">
        <f>P724*DC_2018!$G$11</f>
        <v>0</v>
      </c>
      <c r="R724">
        <f t="shared" si="92"/>
        <v>0</v>
      </c>
      <c r="S724">
        <f t="shared" si="93"/>
        <v>0</v>
      </c>
      <c r="T724">
        <f t="shared" si="94"/>
        <v>0</v>
      </c>
      <c r="U724">
        <f t="shared" si="95"/>
        <v>0</v>
      </c>
    </row>
    <row r="725" spans="1:21">
      <c r="A725">
        <v>1</v>
      </c>
      <c r="B725">
        <v>31</v>
      </c>
      <c r="C725">
        <v>3</v>
      </c>
      <c r="D725" s="47">
        <f>'[4]2018'!P725</f>
        <v>0</v>
      </c>
      <c r="E725" s="47">
        <f>'[4]2018'!Q725</f>
        <v>0</v>
      </c>
      <c r="F725">
        <f t="shared" si="88"/>
        <v>0</v>
      </c>
      <c r="G725">
        <f t="shared" si="89"/>
        <v>0</v>
      </c>
      <c r="H725" s="3">
        <f>DC_2018!K725</f>
        <v>2.9278148654544394</v>
      </c>
      <c r="I725" s="48">
        <f>IF(F725=0,0,IF(H725&gt;DC_2018!$G$11,0,F725/((DC_2018!$G$11-H725)*9.92/20.72)))</f>
        <v>0</v>
      </c>
      <c r="J725" s="48">
        <f>IF(OR(I725&lt;Summary!$F$5, I725=Summary!$F$5), I725, Summary!$F$5)</f>
        <v>0</v>
      </c>
      <c r="K725" s="3">
        <f>[2]Intensity!C728</f>
        <v>471.72840317643033</v>
      </c>
      <c r="L725">
        <f>J725*(DC_2018!$G$11-H725)*9.92/20.72</f>
        <v>0</v>
      </c>
      <c r="M725">
        <f t="shared" si="90"/>
        <v>0</v>
      </c>
      <c r="N725">
        <f t="shared" si="91"/>
        <v>0</v>
      </c>
      <c r="O725" s="48">
        <f>IF(M725=0,0, M725/(DC_2018!$G$11))</f>
        <v>0</v>
      </c>
      <c r="P725" s="48">
        <f>IF(OR(O725&lt;Summary!$G$5, O725 = Summary!$G$5), O725, Summary!$G$5)</f>
        <v>0</v>
      </c>
      <c r="Q725">
        <f>P725*DC_2018!$G$11</f>
        <v>0</v>
      </c>
      <c r="R725">
        <f t="shared" si="92"/>
        <v>0</v>
      </c>
      <c r="S725">
        <f t="shared" si="93"/>
        <v>0</v>
      </c>
      <c r="T725">
        <f t="shared" si="94"/>
        <v>0</v>
      </c>
      <c r="U725">
        <f t="shared" si="95"/>
        <v>0</v>
      </c>
    </row>
    <row r="726" spans="1:21">
      <c r="A726">
        <v>1</v>
      </c>
      <c r="B726">
        <v>31</v>
      </c>
      <c r="C726">
        <v>4</v>
      </c>
      <c r="D726" s="47">
        <f>'[4]2018'!P726</f>
        <v>0</v>
      </c>
      <c r="E726" s="47">
        <f>'[4]2018'!Q726</f>
        <v>0</v>
      </c>
      <c r="F726">
        <f t="shared" si="88"/>
        <v>0</v>
      </c>
      <c r="G726">
        <f t="shared" si="89"/>
        <v>0</v>
      </c>
      <c r="H726" s="3">
        <f>DC_2018!K726</f>
        <v>2.9528681987298935</v>
      </c>
      <c r="I726" s="48">
        <f>IF(F726=0,0,IF(H726&gt;DC_2018!$G$11,0,F726/((DC_2018!$G$11-H726)*9.92/20.72)))</f>
        <v>0</v>
      </c>
      <c r="J726" s="48">
        <f>IF(OR(I726&lt;Summary!$F$5, I726=Summary!$F$5), I726, Summary!$F$5)</f>
        <v>0</v>
      </c>
      <c r="K726" s="3">
        <f>[2]Intensity!C729</f>
        <v>479.09887976249223</v>
      </c>
      <c r="L726">
        <f>J726*(DC_2018!$G$11-H726)*9.92/20.72</f>
        <v>0</v>
      </c>
      <c r="M726">
        <f t="shared" si="90"/>
        <v>0</v>
      </c>
      <c r="N726">
        <f t="shared" si="91"/>
        <v>0</v>
      </c>
      <c r="O726" s="48">
        <f>IF(M726=0,0, M726/(DC_2018!$G$11))</f>
        <v>0</v>
      </c>
      <c r="P726" s="48">
        <f>IF(OR(O726&lt;Summary!$G$5, O726 = Summary!$G$5), O726, Summary!$G$5)</f>
        <v>0</v>
      </c>
      <c r="Q726">
        <f>P726*DC_2018!$G$11</f>
        <v>0</v>
      </c>
      <c r="R726">
        <f t="shared" si="92"/>
        <v>0</v>
      </c>
      <c r="S726">
        <f t="shared" si="93"/>
        <v>0</v>
      </c>
      <c r="T726">
        <f t="shared" si="94"/>
        <v>0</v>
      </c>
      <c r="U726">
        <f t="shared" si="95"/>
        <v>0</v>
      </c>
    </row>
    <row r="727" spans="1:21">
      <c r="A727">
        <v>1</v>
      </c>
      <c r="B727">
        <v>31</v>
      </c>
      <c r="C727">
        <v>5</v>
      </c>
      <c r="D727" s="47">
        <f>'[4]2018'!P727</f>
        <v>0</v>
      </c>
      <c r="E727" s="47">
        <f>'[4]2018'!Q727</f>
        <v>0</v>
      </c>
      <c r="F727">
        <f t="shared" si="88"/>
        <v>0</v>
      </c>
      <c r="G727">
        <f t="shared" si="89"/>
        <v>0</v>
      </c>
      <c r="H727" s="3">
        <f>DC_2018!K727</f>
        <v>3.5290949306823443</v>
      </c>
      <c r="I727" s="48">
        <f>IF(F727=0,0,IF(H727&gt;DC_2018!$G$11,0,F727/((DC_2018!$G$11-H727)*9.92/20.72)))</f>
        <v>0</v>
      </c>
      <c r="J727" s="48">
        <f>IF(OR(I727&lt;Summary!$F$5, I727=Summary!$F$5), I727, Summary!$F$5)</f>
        <v>0</v>
      </c>
      <c r="K727" s="3">
        <f>[2]Intensity!C730</f>
        <v>484.62000573564762</v>
      </c>
      <c r="L727">
        <f>J727*(DC_2018!$G$11-H727)*9.92/20.72</f>
        <v>0</v>
      </c>
      <c r="M727">
        <f t="shared" si="90"/>
        <v>0</v>
      </c>
      <c r="N727">
        <f t="shared" si="91"/>
        <v>0</v>
      </c>
      <c r="O727" s="48">
        <f>IF(M727=0,0, M727/(DC_2018!$G$11))</f>
        <v>0</v>
      </c>
      <c r="P727" s="48">
        <f>IF(OR(O727&lt;Summary!$G$5, O727 = Summary!$G$5), O727, Summary!$G$5)</f>
        <v>0</v>
      </c>
      <c r="Q727">
        <f>P727*DC_2018!$G$11</f>
        <v>0</v>
      </c>
      <c r="R727">
        <f t="shared" si="92"/>
        <v>0</v>
      </c>
      <c r="S727">
        <f t="shared" si="93"/>
        <v>0</v>
      </c>
      <c r="T727">
        <f t="shared" si="94"/>
        <v>0</v>
      </c>
      <c r="U727">
        <f t="shared" si="95"/>
        <v>0</v>
      </c>
    </row>
    <row r="728" spans="1:21">
      <c r="A728">
        <v>1</v>
      </c>
      <c r="B728">
        <v>31</v>
      </c>
      <c r="C728">
        <v>6</v>
      </c>
      <c r="D728" s="47">
        <f>'[4]2018'!P728</f>
        <v>0</v>
      </c>
      <c r="E728" s="47">
        <f>'[4]2018'!Q728</f>
        <v>0</v>
      </c>
      <c r="F728">
        <f t="shared" si="88"/>
        <v>0</v>
      </c>
      <c r="G728">
        <f t="shared" si="89"/>
        <v>0</v>
      </c>
      <c r="H728" s="3">
        <f>DC_2018!K728</f>
        <v>4.6648461834889527</v>
      </c>
      <c r="I728" s="48">
        <f>IF(F728=0,0,IF(H728&gt;DC_2018!$G$11,0,F728/((DC_2018!$G$11-H728)*9.92/20.72)))</f>
        <v>0</v>
      </c>
      <c r="J728" s="48">
        <f>IF(OR(I728&lt;Summary!$F$5, I728=Summary!$F$5), I728, Summary!$F$5)</f>
        <v>0</v>
      </c>
      <c r="K728" s="3">
        <f>[2]Intensity!C731</f>
        <v>494.20496563630701</v>
      </c>
      <c r="L728">
        <f>J728*(DC_2018!$G$11-H728)*9.92/20.72</f>
        <v>0</v>
      </c>
      <c r="M728">
        <f t="shared" si="90"/>
        <v>0</v>
      </c>
      <c r="N728">
        <f t="shared" si="91"/>
        <v>0</v>
      </c>
      <c r="O728" s="48">
        <f>IF(M728=0,0, M728/(DC_2018!$G$11))</f>
        <v>0</v>
      </c>
      <c r="P728" s="48">
        <f>IF(OR(O728&lt;Summary!$G$5, O728 = Summary!$G$5), O728, Summary!$G$5)</f>
        <v>0</v>
      </c>
      <c r="Q728">
        <f>P728*DC_2018!$G$11</f>
        <v>0</v>
      </c>
      <c r="R728">
        <f t="shared" si="92"/>
        <v>0</v>
      </c>
      <c r="S728">
        <f t="shared" si="93"/>
        <v>0</v>
      </c>
      <c r="T728">
        <f t="shared" si="94"/>
        <v>0</v>
      </c>
      <c r="U728">
        <f t="shared" si="95"/>
        <v>0</v>
      </c>
    </row>
    <row r="729" spans="1:21">
      <c r="A729">
        <v>1</v>
      </c>
      <c r="B729">
        <v>31</v>
      </c>
      <c r="C729">
        <v>7</v>
      </c>
      <c r="D729" s="47">
        <f>'[4]2018'!P729</f>
        <v>0</v>
      </c>
      <c r="E729" s="47">
        <f>'[4]2018'!Q729</f>
        <v>1.9641666408379859</v>
      </c>
      <c r="F729">
        <f t="shared" si="88"/>
        <v>1.9641666408379859</v>
      </c>
      <c r="G729">
        <f t="shared" si="89"/>
        <v>48</v>
      </c>
      <c r="H729" s="3">
        <f>DC_2018!K729</f>
        <v>4.907028438470828</v>
      </c>
      <c r="I729" s="48">
        <f>IF(F729=0,0,IF(H729&gt;DC_2018!$G$11,0,F729/((DC_2018!$G$11-H729)*9.92/20.72)))</f>
        <v>0.95955054423328801</v>
      </c>
      <c r="J729" s="48">
        <f>IF(OR(I729&lt;Summary!$F$5, I729=Summary!$F$5), I729, Summary!$F$5)</f>
        <v>0.95955054423328801</v>
      </c>
      <c r="K729" s="3">
        <f>[2]Intensity!C732</f>
        <v>491.88094100180541</v>
      </c>
      <c r="L729">
        <f>J729*(DC_2018!$G$11-H729)*9.92/20.72</f>
        <v>1.9641666408379856</v>
      </c>
      <c r="M729">
        <f t="shared" si="90"/>
        <v>0</v>
      </c>
      <c r="N729">
        <f t="shared" si="91"/>
        <v>871.8561368195202</v>
      </c>
      <c r="O729" s="48">
        <f>IF(M729=0,0, M729/(DC_2018!$G$11))</f>
        <v>0</v>
      </c>
      <c r="P729" s="48">
        <f>IF(OR(O729&lt;Summary!$G$5, O729 = Summary!$G$5), O729, Summary!$G$5)</f>
        <v>0</v>
      </c>
      <c r="Q729">
        <f>P729*DC_2018!$G$11</f>
        <v>0</v>
      </c>
      <c r="R729">
        <f t="shared" si="92"/>
        <v>1.9641666408379856</v>
      </c>
      <c r="S729">
        <f t="shared" si="93"/>
        <v>0</v>
      </c>
      <c r="T729">
        <f t="shared" si="94"/>
        <v>0</v>
      </c>
      <c r="U729">
        <f t="shared" si="95"/>
        <v>871.8561368195202</v>
      </c>
    </row>
    <row r="730" spans="1:21">
      <c r="A730">
        <v>1</v>
      </c>
      <c r="B730">
        <v>31</v>
      </c>
      <c r="C730">
        <v>8</v>
      </c>
      <c r="D730" s="47">
        <f>'[4]2018'!P730</f>
        <v>0</v>
      </c>
      <c r="E730" s="47">
        <f>'[4]2018'!Q730</f>
        <v>7.3945311927291639</v>
      </c>
      <c r="F730">
        <f t="shared" si="88"/>
        <v>7.3945311927291639</v>
      </c>
      <c r="G730">
        <f t="shared" si="89"/>
        <v>48</v>
      </c>
      <c r="H730" s="3">
        <f>DC_2018!K730</f>
        <v>5.8507041028630731</v>
      </c>
      <c r="I730" s="48">
        <f>IF(F730=0,0,IF(H730&gt;DC_2018!$G$11,0,F730/((DC_2018!$G$11-H730)*9.92/20.72)))</f>
        <v>4.6355846931559377</v>
      </c>
      <c r="J730" s="48">
        <f>IF(OR(I730&lt;Summary!$F$5, I730=Summary!$F$5), I730, Summary!$F$5)</f>
        <v>4.6355846931559377</v>
      </c>
      <c r="K730" s="3">
        <f>[2]Intensity!C733</f>
        <v>493.28012736233944</v>
      </c>
      <c r="L730">
        <f>J730*(DC_2018!$G$11-H730)*9.92/20.72</f>
        <v>7.3945311927291648</v>
      </c>
      <c r="M730">
        <f t="shared" si="90"/>
        <v>0</v>
      </c>
      <c r="N730">
        <f t="shared" si="91"/>
        <v>3292.6377912832345</v>
      </c>
      <c r="O730" s="48">
        <f>IF(M730=0,0, M730/(DC_2018!$G$11))</f>
        <v>0</v>
      </c>
      <c r="P730" s="48">
        <f>IF(OR(O730&lt;Summary!$G$5, O730 = Summary!$G$5), O730, Summary!$G$5)</f>
        <v>0</v>
      </c>
      <c r="Q730">
        <f>P730*DC_2018!$G$11</f>
        <v>0</v>
      </c>
      <c r="R730">
        <f t="shared" si="92"/>
        <v>7.3945311927291648</v>
      </c>
      <c r="S730">
        <f t="shared" si="93"/>
        <v>0</v>
      </c>
      <c r="T730">
        <f t="shared" si="94"/>
        <v>0</v>
      </c>
      <c r="U730">
        <f t="shared" si="95"/>
        <v>3292.6377912832345</v>
      </c>
    </row>
    <row r="731" spans="1:21">
      <c r="A731">
        <v>1</v>
      </c>
      <c r="B731">
        <v>31</v>
      </c>
      <c r="C731">
        <v>9</v>
      </c>
      <c r="D731" s="47">
        <f>'[4]2018'!P731</f>
        <v>0</v>
      </c>
      <c r="E731" s="47">
        <f>'[4]2018'!Q731</f>
        <v>7.920823646602611</v>
      </c>
      <c r="F731">
        <f t="shared" si="88"/>
        <v>7.920823646602611</v>
      </c>
      <c r="G731">
        <f t="shared" si="89"/>
        <v>48</v>
      </c>
      <c r="H731" s="3">
        <f>DC_2018!K731</f>
        <v>6.9530509002373204</v>
      </c>
      <c r="I731" s="48">
        <f>IF(F731=0,0,IF(H731&gt;DC_2018!$G$11,0,F731/((DC_2018!$G$11-H731)*9.92/20.72)))</f>
        <v>7.420653810163568</v>
      </c>
      <c r="J731" s="48">
        <f>IF(OR(I731&lt;Summary!$F$5, I731=Summary!$F$5), I731, Summary!$F$5)</f>
        <v>7.420653810163568</v>
      </c>
      <c r="K731" s="3">
        <f>[2]Intensity!C734</f>
        <v>499.49189103198017</v>
      </c>
      <c r="L731">
        <f>J731*(DC_2018!$G$11-H731)*9.92/20.72</f>
        <v>7.9208236466026118</v>
      </c>
      <c r="M731">
        <f t="shared" si="90"/>
        <v>0</v>
      </c>
      <c r="N731">
        <f t="shared" si="91"/>
        <v>3576.1876467354382</v>
      </c>
      <c r="O731" s="48">
        <f>IF(M731=0,0, M731/(DC_2018!$G$11))</f>
        <v>0</v>
      </c>
      <c r="P731" s="48">
        <f>IF(OR(O731&lt;Summary!$G$5, O731 = Summary!$G$5), O731, Summary!$G$5)</f>
        <v>0</v>
      </c>
      <c r="Q731">
        <f>P731*DC_2018!$G$11</f>
        <v>0</v>
      </c>
      <c r="R731">
        <f t="shared" si="92"/>
        <v>7.9208236466026118</v>
      </c>
      <c r="S731">
        <f t="shared" si="93"/>
        <v>0</v>
      </c>
      <c r="T731">
        <f t="shared" si="94"/>
        <v>0</v>
      </c>
      <c r="U731">
        <f t="shared" si="95"/>
        <v>3576.1876467354382</v>
      </c>
    </row>
    <row r="732" spans="1:21">
      <c r="A732">
        <v>1</v>
      </c>
      <c r="B732">
        <v>31</v>
      </c>
      <c r="C732">
        <v>10</v>
      </c>
      <c r="D732" s="47">
        <f>'[4]2018'!P732</f>
        <v>0</v>
      </c>
      <c r="E732" s="47">
        <f>'[4]2018'!Q732</f>
        <v>76.718136891521155</v>
      </c>
      <c r="F732">
        <f t="shared" si="88"/>
        <v>76.718136891521155</v>
      </c>
      <c r="G732">
        <f t="shared" si="89"/>
        <v>48</v>
      </c>
      <c r="H732" s="3">
        <f>DC_2018!K732</f>
        <v>8.1556110528643426</v>
      </c>
      <c r="I732" s="48">
        <f>IF(F732=0,0,IF(H732&gt;DC_2018!$G$11,0,F732/((DC_2018!$G$11-H732)*9.92/20.72)))</f>
        <v>156.03922337461432</v>
      </c>
      <c r="J732" s="48">
        <f>IF(OR(I732&lt;Summary!$F$5, I732=Summary!$F$5), I732, Summary!$F$5)</f>
        <v>156.03922337461432</v>
      </c>
      <c r="K732" s="3">
        <f>[2]Intensity!C735</f>
        <v>500.68270624723613</v>
      </c>
      <c r="L732">
        <f>J732*(DC_2018!$G$11-H732)*9.92/20.72</f>
        <v>76.718136891521169</v>
      </c>
      <c r="M732">
        <f t="shared" si="90"/>
        <v>0</v>
      </c>
      <c r="N732">
        <f t="shared" si="91"/>
        <v>34728.973826299727</v>
      </c>
      <c r="O732" s="48">
        <f>IF(M732=0,0, M732/(DC_2018!$G$11))</f>
        <v>0</v>
      </c>
      <c r="P732" s="48">
        <f>IF(OR(O732&lt;Summary!$G$5, O732 = Summary!$G$5), O732, Summary!$G$5)</f>
        <v>0</v>
      </c>
      <c r="Q732">
        <f>P732*DC_2018!$G$11</f>
        <v>0</v>
      </c>
      <c r="R732">
        <f t="shared" si="92"/>
        <v>76.718136891521169</v>
      </c>
      <c r="S732">
        <f t="shared" si="93"/>
        <v>0</v>
      </c>
      <c r="T732">
        <f t="shared" si="94"/>
        <v>0</v>
      </c>
      <c r="U732">
        <f t="shared" si="95"/>
        <v>34728.973826299727</v>
      </c>
    </row>
    <row r="733" spans="1:21">
      <c r="A733">
        <v>1</v>
      </c>
      <c r="B733">
        <v>31</v>
      </c>
      <c r="C733">
        <v>11</v>
      </c>
      <c r="D733" s="47">
        <f>'[4]2018'!P733</f>
        <v>0</v>
      </c>
      <c r="E733" s="47">
        <f>'[4]2018'!Q733</f>
        <v>0</v>
      </c>
      <c r="F733">
        <f t="shared" si="88"/>
        <v>0</v>
      </c>
      <c r="G733">
        <f t="shared" si="89"/>
        <v>0</v>
      </c>
      <c r="H733" s="3">
        <f>DC_2018!K733</f>
        <v>8.7819444624850931</v>
      </c>
      <c r="I733" s="48">
        <f>IF(F733=0,0,IF(H733&gt;DC_2018!$G$11,0,F733/((DC_2018!$G$11-H733)*9.92/20.72)))</f>
        <v>0</v>
      </c>
      <c r="J733" s="48">
        <f>IF(OR(I733&lt;Summary!$F$5, I733=Summary!$F$5), I733, Summary!$F$5)</f>
        <v>0</v>
      </c>
      <c r="K733" s="3">
        <f>[2]Intensity!C736</f>
        <v>500.80033794408132</v>
      </c>
      <c r="L733">
        <f>J733*(DC_2018!$G$11-H733)*9.92/20.72</f>
        <v>0</v>
      </c>
      <c r="M733">
        <f t="shared" si="90"/>
        <v>0</v>
      </c>
      <c r="N733">
        <f t="shared" si="91"/>
        <v>0</v>
      </c>
      <c r="O733" s="48">
        <f>IF(M733=0,0, M733/(DC_2018!$G$11))</f>
        <v>0</v>
      </c>
      <c r="P733" s="48">
        <f>IF(OR(O733&lt;Summary!$G$5, O733 = Summary!$G$5), O733, Summary!$G$5)</f>
        <v>0</v>
      </c>
      <c r="Q733">
        <f>P733*DC_2018!$G$11</f>
        <v>0</v>
      </c>
      <c r="R733">
        <f t="shared" si="92"/>
        <v>0</v>
      </c>
      <c r="S733">
        <f t="shared" si="93"/>
        <v>0</v>
      </c>
      <c r="T733">
        <f t="shared" si="94"/>
        <v>0</v>
      </c>
      <c r="U733">
        <f t="shared" si="95"/>
        <v>0</v>
      </c>
    </row>
    <row r="734" spans="1:21">
      <c r="A734">
        <v>1</v>
      </c>
      <c r="B734">
        <v>31</v>
      </c>
      <c r="C734">
        <v>12</v>
      </c>
      <c r="D734" s="47">
        <f>'[4]2018'!P734</f>
        <v>0</v>
      </c>
      <c r="E734" s="47">
        <f>'[4]2018'!Q734</f>
        <v>0.80833333969115839</v>
      </c>
      <c r="F734">
        <f t="shared" si="88"/>
        <v>0.80833333969115839</v>
      </c>
      <c r="G734">
        <f t="shared" si="89"/>
        <v>48</v>
      </c>
      <c r="H734" s="3">
        <f>DC_2018!K734</f>
        <v>9.4583845386233349</v>
      </c>
      <c r="I734" s="48">
        <f>IF(F734=0,0,IF(H734&gt;DC_2018!$G$11,0,F734/((DC_2018!$G$11-H734)*9.92/20.72)))</f>
        <v>0</v>
      </c>
      <c r="J734" s="48">
        <f>IF(OR(I734&lt;Summary!$F$5, I734=Summary!$F$5), I734, Summary!$F$5)</f>
        <v>0</v>
      </c>
      <c r="K734" s="3">
        <f>[2]Intensity!C737</f>
        <v>500.2665645044703</v>
      </c>
      <c r="L734">
        <f>J734*(DC_2018!$G$11-H734)*9.92/20.72</f>
        <v>0</v>
      </c>
      <c r="M734">
        <f t="shared" si="90"/>
        <v>0.80833333969115839</v>
      </c>
      <c r="N734">
        <f t="shared" si="91"/>
        <v>0</v>
      </c>
      <c r="O734" s="48">
        <f>IF(M734=0,0, M734/(DC_2018!$G$11))</f>
        <v>8.8029339783660177E-2</v>
      </c>
      <c r="P734" s="48">
        <f>IF(OR(O734&lt;Summary!$G$5, O734 = Summary!$G$5), O734, Summary!$G$5)</f>
        <v>0</v>
      </c>
      <c r="Q734">
        <f>P734*DC_2018!$G$11</f>
        <v>0</v>
      </c>
      <c r="R734">
        <f t="shared" si="92"/>
        <v>0</v>
      </c>
      <c r="S734">
        <f t="shared" si="93"/>
        <v>0.80833333969115839</v>
      </c>
      <c r="T734">
        <f t="shared" si="94"/>
        <v>0</v>
      </c>
      <c r="U734">
        <f t="shared" si="95"/>
        <v>0</v>
      </c>
    </row>
    <row r="735" spans="1:21">
      <c r="A735">
        <v>1</v>
      </c>
      <c r="B735">
        <v>31</v>
      </c>
      <c r="C735">
        <v>13</v>
      </c>
      <c r="D735" s="47">
        <f>'[4]2018'!P735</f>
        <v>0</v>
      </c>
      <c r="E735" s="47">
        <f>'[4]2018'!Q735</f>
        <v>8.4183333079019995</v>
      </c>
      <c r="F735">
        <f t="shared" si="88"/>
        <v>8.4183333079019995</v>
      </c>
      <c r="G735">
        <f t="shared" si="89"/>
        <v>48</v>
      </c>
      <c r="H735" s="3">
        <f>DC_2018!K735</f>
        <v>9.2579578502172311</v>
      </c>
      <c r="I735" s="48">
        <f>IF(F735=0,0,IF(H735&gt;DC_2018!$G$11,0,F735/((DC_2018!$G$11-H735)*9.92/20.72)))</f>
        <v>0</v>
      </c>
      <c r="J735" s="48">
        <f>IF(OR(I735&lt;Summary!$F$5, I735=Summary!$F$5), I735, Summary!$F$5)</f>
        <v>0</v>
      </c>
      <c r="K735" s="3">
        <f>[2]Intensity!C738</f>
        <v>502.13001088955593</v>
      </c>
      <c r="L735">
        <f>J735*(DC_2018!$G$11-H735)*9.92/20.72</f>
        <v>0</v>
      </c>
      <c r="M735">
        <f t="shared" si="90"/>
        <v>8.4183333079019995</v>
      </c>
      <c r="N735">
        <f t="shared" si="91"/>
        <v>0</v>
      </c>
      <c r="O735" s="48">
        <f>IF(M735=0,0, M735/(DC_2018!$G$11))</f>
        <v>0.9167756503233524</v>
      </c>
      <c r="P735" s="48">
        <f>IF(OR(O735&lt;Summary!$G$5, O735 = Summary!$G$5), O735, Summary!$G$5)</f>
        <v>0</v>
      </c>
      <c r="Q735">
        <f>P735*DC_2018!$G$11</f>
        <v>0</v>
      </c>
      <c r="R735">
        <f t="shared" si="92"/>
        <v>0</v>
      </c>
      <c r="S735">
        <f t="shared" si="93"/>
        <v>8.4183333079019995</v>
      </c>
      <c r="T735">
        <f t="shared" si="94"/>
        <v>0</v>
      </c>
      <c r="U735">
        <f t="shared" si="95"/>
        <v>0</v>
      </c>
    </row>
    <row r="736" spans="1:21">
      <c r="A736">
        <v>1</v>
      </c>
      <c r="B736">
        <v>31</v>
      </c>
      <c r="C736">
        <v>14</v>
      </c>
      <c r="D736" s="47">
        <f>'[4]2018'!P736</f>
        <v>0</v>
      </c>
      <c r="E736" s="47">
        <f>'[4]2018'!Q736</f>
        <v>1.8199288658333332</v>
      </c>
      <c r="F736">
        <f t="shared" si="88"/>
        <v>1.8199288658333332</v>
      </c>
      <c r="G736">
        <f t="shared" si="89"/>
        <v>48</v>
      </c>
      <c r="H736" s="3">
        <f>DC_2018!K736</f>
        <v>9.8508868043757722</v>
      </c>
      <c r="I736" s="48">
        <f>IF(F736=0,0,IF(H736&gt;DC_2018!$G$11,0,F736/((DC_2018!$G$11-H736)*9.92/20.72)))</f>
        <v>0</v>
      </c>
      <c r="J736" s="48">
        <f>IF(OR(I736&lt;Summary!$F$5, I736=Summary!$F$5), I736, Summary!$F$5)</f>
        <v>0</v>
      </c>
      <c r="K736" s="3">
        <f>[2]Intensity!C739</f>
        <v>502.44017840469468</v>
      </c>
      <c r="L736">
        <f>J736*(DC_2018!$G$11-H736)*9.92/20.72</f>
        <v>0</v>
      </c>
      <c r="M736">
        <f t="shared" si="90"/>
        <v>1.8199288658333332</v>
      </c>
      <c r="N736">
        <f t="shared" si="91"/>
        <v>0</v>
      </c>
      <c r="O736" s="48">
        <f>IF(M736=0,0, M736/(DC_2018!$G$11))</f>
        <v>0.19819439412674042</v>
      </c>
      <c r="P736" s="48">
        <f>IF(OR(O736&lt;Summary!$G$5, O736 = Summary!$G$5), O736, Summary!$G$5)</f>
        <v>0</v>
      </c>
      <c r="Q736">
        <f>P736*DC_2018!$G$11</f>
        <v>0</v>
      </c>
      <c r="R736">
        <f t="shared" si="92"/>
        <v>0</v>
      </c>
      <c r="S736">
        <f t="shared" si="93"/>
        <v>1.8199288658333332</v>
      </c>
      <c r="T736">
        <f t="shared" si="94"/>
        <v>0</v>
      </c>
      <c r="U736">
        <f t="shared" si="95"/>
        <v>0</v>
      </c>
    </row>
    <row r="737" spans="1:21">
      <c r="A737">
        <v>1</v>
      </c>
      <c r="B737">
        <v>31</v>
      </c>
      <c r="C737">
        <v>15</v>
      </c>
      <c r="D737" s="47">
        <f>'[4]2018'!P737</f>
        <v>0</v>
      </c>
      <c r="E737" s="47">
        <f>'[4]2018'!Q737</f>
        <v>0.28582880086263246</v>
      </c>
      <c r="F737">
        <f t="shared" si="88"/>
        <v>0.28582880086263246</v>
      </c>
      <c r="G737">
        <f t="shared" si="89"/>
        <v>48</v>
      </c>
      <c r="H737" s="3">
        <f>DC_2018!K737</f>
        <v>10.794562479869887</v>
      </c>
      <c r="I737" s="48">
        <f>IF(F737=0,0,IF(H737&gt;DC_2018!$G$11,0,F737/((DC_2018!$G$11-H737)*9.92/20.72)))</f>
        <v>0</v>
      </c>
      <c r="J737" s="48">
        <f>IF(OR(I737&lt;Summary!$F$5, I737=Summary!$F$5), I737, Summary!$F$5)</f>
        <v>0</v>
      </c>
      <c r="K737" s="3">
        <f>[2]Intensity!C740</f>
        <v>510.50068186087509</v>
      </c>
      <c r="L737">
        <f>J737*(DC_2018!$G$11-H737)*9.92/20.72</f>
        <v>0</v>
      </c>
      <c r="M737">
        <f t="shared" si="90"/>
        <v>0.28582880086263246</v>
      </c>
      <c r="N737">
        <f t="shared" si="91"/>
        <v>0</v>
      </c>
      <c r="O737" s="48">
        <f>IF(M737=0,0, M737/(DC_2018!$G$11))</f>
        <v>3.112740672147242E-2</v>
      </c>
      <c r="P737" s="48">
        <f>IF(OR(O737&lt;Summary!$G$5, O737 = Summary!$G$5), O737, Summary!$G$5)</f>
        <v>0</v>
      </c>
      <c r="Q737">
        <f>P737*DC_2018!$G$11</f>
        <v>0</v>
      </c>
      <c r="R737">
        <f t="shared" si="92"/>
        <v>0</v>
      </c>
      <c r="S737">
        <f t="shared" si="93"/>
        <v>0.28582880086263246</v>
      </c>
      <c r="T737">
        <f t="shared" si="94"/>
        <v>0</v>
      </c>
      <c r="U737">
        <f t="shared" si="95"/>
        <v>0</v>
      </c>
    </row>
    <row r="738" spans="1:21">
      <c r="A738">
        <v>1</v>
      </c>
      <c r="B738">
        <v>31</v>
      </c>
      <c r="C738">
        <v>16</v>
      </c>
      <c r="D738" s="47">
        <f>'[4]2018'!P738</f>
        <v>0</v>
      </c>
      <c r="E738" s="47">
        <f>'[4]2018'!Q738</f>
        <v>0</v>
      </c>
      <c r="F738">
        <f t="shared" si="88"/>
        <v>0</v>
      </c>
      <c r="G738">
        <f t="shared" si="89"/>
        <v>0</v>
      </c>
      <c r="H738" s="3">
        <f>DC_2018!K738</f>
        <v>11.412544778374325</v>
      </c>
      <c r="I738" s="48">
        <f>IF(F738=0,0,IF(H738&gt;DC_2018!$G$11,0,F738/((DC_2018!$G$11-H738)*9.92/20.72)))</f>
        <v>0</v>
      </c>
      <c r="J738" s="48">
        <f>IF(OR(I738&lt;Summary!$F$5, I738=Summary!$F$5), I738, Summary!$F$5)</f>
        <v>0</v>
      </c>
      <c r="K738" s="3">
        <f>[2]Intensity!C741</f>
        <v>514.83804283655593</v>
      </c>
      <c r="L738">
        <f>J738*(DC_2018!$G$11-H738)*9.92/20.72</f>
        <v>0</v>
      </c>
      <c r="M738">
        <f t="shared" si="90"/>
        <v>0</v>
      </c>
      <c r="N738">
        <f t="shared" si="91"/>
        <v>0</v>
      </c>
      <c r="O738" s="48">
        <f>IF(M738=0,0, M738/(DC_2018!$G$11))</f>
        <v>0</v>
      </c>
      <c r="P738" s="48">
        <f>IF(OR(O738&lt;Summary!$G$5, O738 = Summary!$G$5), O738, Summary!$G$5)</f>
        <v>0</v>
      </c>
      <c r="Q738">
        <f>P738*DC_2018!$G$11</f>
        <v>0</v>
      </c>
      <c r="R738">
        <f t="shared" si="92"/>
        <v>0</v>
      </c>
      <c r="S738">
        <f t="shared" si="93"/>
        <v>0</v>
      </c>
      <c r="T738">
        <f t="shared" si="94"/>
        <v>0</v>
      </c>
      <c r="U738">
        <f t="shared" si="95"/>
        <v>0</v>
      </c>
    </row>
    <row r="739" spans="1:21">
      <c r="A739">
        <v>1</v>
      </c>
      <c r="B739">
        <v>31</v>
      </c>
      <c r="C739">
        <v>17</v>
      </c>
      <c r="D739" s="47">
        <f>'[4]2018'!P739</f>
        <v>0</v>
      </c>
      <c r="E739" s="47">
        <f>'[4]2018'!Q739</f>
        <v>0</v>
      </c>
      <c r="F739">
        <f t="shared" si="88"/>
        <v>0</v>
      </c>
      <c r="G739">
        <f t="shared" si="89"/>
        <v>0</v>
      </c>
      <c r="H739" s="3">
        <f>DC_2018!K739</f>
        <v>11.312331434173364</v>
      </c>
      <c r="I739" s="48">
        <f>IF(F739=0,0,IF(H739&gt;DC_2018!$G$11,0,F739/((DC_2018!$G$11-H739)*9.92/20.72)))</f>
        <v>0</v>
      </c>
      <c r="J739" s="48">
        <f>IF(OR(I739&lt;Summary!$F$5, I739=Summary!$F$5), I739, Summary!$F$5)</f>
        <v>0</v>
      </c>
      <c r="K739" s="3">
        <f>[2]Intensity!C742</f>
        <v>518.57731636679193</v>
      </c>
      <c r="L739">
        <f>J739*(DC_2018!$G$11-H739)*9.92/20.72</f>
        <v>0</v>
      </c>
      <c r="M739">
        <f t="shared" si="90"/>
        <v>0</v>
      </c>
      <c r="N739">
        <f t="shared" si="91"/>
        <v>0</v>
      </c>
      <c r="O739" s="48">
        <f>IF(M739=0,0, M739/(DC_2018!$G$11))</f>
        <v>0</v>
      </c>
      <c r="P739" s="48">
        <f>IF(OR(O739&lt;Summary!$G$5, O739 = Summary!$G$5), O739, Summary!$G$5)</f>
        <v>0</v>
      </c>
      <c r="Q739">
        <f>P739*DC_2018!$G$11</f>
        <v>0</v>
      </c>
      <c r="R739">
        <f t="shared" si="92"/>
        <v>0</v>
      </c>
      <c r="S739">
        <f t="shared" si="93"/>
        <v>0</v>
      </c>
      <c r="T739">
        <f t="shared" si="94"/>
        <v>0</v>
      </c>
      <c r="U739">
        <f t="shared" si="95"/>
        <v>0</v>
      </c>
    </row>
    <row r="740" spans="1:21">
      <c r="A740">
        <v>1</v>
      </c>
      <c r="B740">
        <v>31</v>
      </c>
      <c r="C740">
        <v>18</v>
      </c>
      <c r="D740" s="47">
        <f>'[4]2018'!P740</f>
        <v>0</v>
      </c>
      <c r="E740" s="47">
        <f>'[4]2018'!Q740</f>
        <v>0</v>
      </c>
      <c r="F740">
        <f t="shared" si="88"/>
        <v>0</v>
      </c>
      <c r="G740">
        <f t="shared" si="89"/>
        <v>0</v>
      </c>
      <c r="H740" s="3">
        <f>DC_2018!K740</f>
        <v>12.047229299071038</v>
      </c>
      <c r="I740" s="48">
        <f>IF(F740=0,0,IF(H740&gt;DC_2018!$G$11,0,F740/((DC_2018!$G$11-H740)*9.92/20.72)))</f>
        <v>0</v>
      </c>
      <c r="J740" s="48">
        <f>IF(OR(I740&lt;Summary!$F$5, I740=Summary!$F$5), I740, Summary!$F$5)</f>
        <v>0</v>
      </c>
      <c r="K740" s="3">
        <f>[2]Intensity!C743</f>
        <v>515.64884268080687</v>
      </c>
      <c r="L740">
        <f>J740*(DC_2018!$G$11-H740)*9.92/20.72</f>
        <v>0</v>
      </c>
      <c r="M740">
        <f t="shared" si="90"/>
        <v>0</v>
      </c>
      <c r="N740">
        <f t="shared" si="91"/>
        <v>0</v>
      </c>
      <c r="O740" s="48">
        <f>IF(M740=0,0, M740/(DC_2018!$G$11))</f>
        <v>0</v>
      </c>
      <c r="P740" s="48">
        <f>IF(OR(O740&lt;Summary!$G$5, O740 = Summary!$G$5), O740, Summary!$G$5)</f>
        <v>0</v>
      </c>
      <c r="Q740">
        <f>P740*DC_2018!$G$11</f>
        <v>0</v>
      </c>
      <c r="R740">
        <f t="shared" si="92"/>
        <v>0</v>
      </c>
      <c r="S740">
        <f t="shared" si="93"/>
        <v>0</v>
      </c>
      <c r="T740">
        <f t="shared" si="94"/>
        <v>0</v>
      </c>
      <c r="U740">
        <f t="shared" si="95"/>
        <v>0</v>
      </c>
    </row>
    <row r="741" spans="1:21">
      <c r="A741">
        <v>1</v>
      </c>
      <c r="B741">
        <v>31</v>
      </c>
      <c r="C741">
        <v>19</v>
      </c>
      <c r="D741" s="47">
        <f>'[4]2018'!P741</f>
        <v>0</v>
      </c>
      <c r="E741" s="47">
        <f>'[4]2018'!Q741</f>
        <v>0</v>
      </c>
      <c r="F741">
        <f t="shared" si="88"/>
        <v>0</v>
      </c>
      <c r="G741">
        <f t="shared" si="89"/>
        <v>0</v>
      </c>
      <c r="H741" s="3">
        <f>DC_2018!K741</f>
        <v>12.289411542932429</v>
      </c>
      <c r="I741" s="48">
        <f>IF(F741=0,0,IF(H741&gt;DC_2018!$G$11,0,F741/((DC_2018!$G$11-H741)*9.92/20.72)))</f>
        <v>0</v>
      </c>
      <c r="J741" s="48">
        <f>IF(OR(I741&lt;Summary!$F$5, I741=Summary!$F$5), I741, Summary!$F$5)</f>
        <v>0</v>
      </c>
      <c r="K741" s="3">
        <f>[2]Intensity!C744</f>
        <v>506.59958922953399</v>
      </c>
      <c r="L741">
        <f>J741*(DC_2018!$G$11-H741)*9.92/20.72</f>
        <v>0</v>
      </c>
      <c r="M741">
        <f t="shared" si="90"/>
        <v>0</v>
      </c>
      <c r="N741">
        <f t="shared" si="91"/>
        <v>0</v>
      </c>
      <c r="O741" s="48">
        <f>IF(M741=0,0, M741/(DC_2018!$G$11))</f>
        <v>0</v>
      </c>
      <c r="P741" s="48">
        <f>IF(OR(O741&lt;Summary!$G$5, O741 = Summary!$G$5), O741, Summary!$G$5)</f>
        <v>0</v>
      </c>
      <c r="Q741">
        <f>P741*DC_2018!$G$11</f>
        <v>0</v>
      </c>
      <c r="R741">
        <f t="shared" si="92"/>
        <v>0</v>
      </c>
      <c r="S741">
        <f t="shared" si="93"/>
        <v>0</v>
      </c>
      <c r="T741">
        <f t="shared" si="94"/>
        <v>0</v>
      </c>
      <c r="U741">
        <f t="shared" si="95"/>
        <v>0</v>
      </c>
    </row>
    <row r="742" spans="1:21">
      <c r="A742">
        <v>1</v>
      </c>
      <c r="B742">
        <v>31</v>
      </c>
      <c r="C742">
        <v>20</v>
      </c>
      <c r="D742" s="47">
        <f>'[4]2018'!P742</f>
        <v>0</v>
      </c>
      <c r="E742" s="47">
        <f>'[4]2018'!Q742</f>
        <v>0</v>
      </c>
      <c r="F742">
        <f t="shared" si="88"/>
        <v>0</v>
      </c>
      <c r="G742">
        <f t="shared" si="89"/>
        <v>0</v>
      </c>
      <c r="H742" s="3">
        <f>DC_2018!K742</f>
        <v>11.779993710820577</v>
      </c>
      <c r="I742" s="48">
        <f>IF(F742=0,0,IF(H742&gt;DC_2018!$G$11,0,F742/((DC_2018!$G$11-H742)*9.92/20.72)))</f>
        <v>0</v>
      </c>
      <c r="J742" s="48">
        <f>IF(OR(I742&lt;Summary!$F$5, I742=Summary!$F$5), I742, Summary!$F$5)</f>
        <v>0</v>
      </c>
      <c r="K742" s="3">
        <f>[2]Intensity!C745</f>
        <v>492.15330083104146</v>
      </c>
      <c r="L742">
        <f>J742*(DC_2018!$G$11-H742)*9.92/20.72</f>
        <v>0</v>
      </c>
      <c r="M742">
        <f t="shared" si="90"/>
        <v>0</v>
      </c>
      <c r="N742">
        <f t="shared" si="91"/>
        <v>0</v>
      </c>
      <c r="O742" s="48">
        <f>IF(M742=0,0, M742/(DC_2018!$G$11))</f>
        <v>0</v>
      </c>
      <c r="P742" s="48">
        <f>IF(OR(O742&lt;Summary!$G$5, O742 = Summary!$G$5), O742, Summary!$G$5)</f>
        <v>0</v>
      </c>
      <c r="Q742">
        <f>P742*DC_2018!$G$11</f>
        <v>0</v>
      </c>
      <c r="R742">
        <f t="shared" si="92"/>
        <v>0</v>
      </c>
      <c r="S742">
        <f t="shared" si="93"/>
        <v>0</v>
      </c>
      <c r="T742">
        <f t="shared" si="94"/>
        <v>0</v>
      </c>
      <c r="U742">
        <f t="shared" si="95"/>
        <v>0</v>
      </c>
    </row>
    <row r="743" spans="1:21">
      <c r="A743">
        <v>1</v>
      </c>
      <c r="B743">
        <v>31</v>
      </c>
      <c r="C743">
        <v>21</v>
      </c>
      <c r="D743" s="47">
        <f>'[4]2018'!P743</f>
        <v>0</v>
      </c>
      <c r="E743" s="47">
        <f>'[4]2018'!Q743</f>
        <v>0</v>
      </c>
      <c r="F743">
        <f t="shared" si="88"/>
        <v>0</v>
      </c>
      <c r="G743">
        <f t="shared" si="89"/>
        <v>0</v>
      </c>
      <c r="H743" s="3">
        <f>DC_2018!K743</f>
        <v>9.4917889830050299</v>
      </c>
      <c r="I743" s="48">
        <f>IF(F743=0,0,IF(H743&gt;DC_2018!$G$11,0,F743/((DC_2018!$G$11-H743)*9.92/20.72)))</f>
        <v>0</v>
      </c>
      <c r="J743" s="48">
        <f>IF(OR(I743&lt;Summary!$F$5, I743=Summary!$F$5), I743, Summary!$F$5)</f>
        <v>0</v>
      </c>
      <c r="K743" s="3">
        <f>[2]Intensity!C746</f>
        <v>497.68387604665372</v>
      </c>
      <c r="L743">
        <f>J743*(DC_2018!$G$11-H743)*9.92/20.72</f>
        <v>0</v>
      </c>
      <c r="M743">
        <f t="shared" si="90"/>
        <v>0</v>
      </c>
      <c r="N743">
        <f t="shared" si="91"/>
        <v>0</v>
      </c>
      <c r="O743" s="48">
        <f>IF(M743=0,0, M743/(DC_2018!$G$11))</f>
        <v>0</v>
      </c>
      <c r="P743" s="48">
        <f>IF(OR(O743&lt;Summary!$G$5, O743 = Summary!$G$5), O743, Summary!$G$5)</f>
        <v>0</v>
      </c>
      <c r="Q743">
        <f>P743*DC_2018!$G$11</f>
        <v>0</v>
      </c>
      <c r="R743">
        <f t="shared" si="92"/>
        <v>0</v>
      </c>
      <c r="S743">
        <f t="shared" si="93"/>
        <v>0</v>
      </c>
      <c r="T743">
        <f t="shared" si="94"/>
        <v>0</v>
      </c>
      <c r="U743">
        <f t="shared" si="95"/>
        <v>0</v>
      </c>
    </row>
    <row r="744" spans="1:21">
      <c r="A744">
        <v>1</v>
      </c>
      <c r="B744">
        <v>31</v>
      </c>
      <c r="C744">
        <v>22</v>
      </c>
      <c r="D744" s="47">
        <f>'[4]2018'!P744</f>
        <v>0</v>
      </c>
      <c r="E744" s="47">
        <f>'[4]2018'!Q744</f>
        <v>0</v>
      </c>
      <c r="F744">
        <f t="shared" si="88"/>
        <v>0</v>
      </c>
      <c r="G744">
        <f t="shared" si="89"/>
        <v>0</v>
      </c>
      <c r="H744" s="3">
        <f>DC_2018!K744</f>
        <v>4.9905395493832918</v>
      </c>
      <c r="I744" s="48">
        <f>IF(F744=0,0,IF(H744&gt;DC_2018!$G$11,0,F744/((DC_2018!$G$11-H744)*9.92/20.72)))</f>
        <v>0</v>
      </c>
      <c r="J744" s="48">
        <f>IF(OR(I744&lt;Summary!$F$5, I744=Summary!$F$5), I744, Summary!$F$5)</f>
        <v>0</v>
      </c>
      <c r="K744" s="3">
        <f>[2]Intensity!C747</f>
        <v>493.26686094052701</v>
      </c>
      <c r="L744">
        <f>J744*(DC_2018!$G$11-H744)*9.92/20.72</f>
        <v>0</v>
      </c>
      <c r="M744">
        <f t="shared" si="90"/>
        <v>0</v>
      </c>
      <c r="N744">
        <f t="shared" si="91"/>
        <v>0</v>
      </c>
      <c r="O744" s="48">
        <f>IF(M744=0,0, M744/(DC_2018!$G$11))</f>
        <v>0</v>
      </c>
      <c r="P744" s="48">
        <f>IF(OR(O744&lt;Summary!$G$5, O744 = Summary!$G$5), O744, Summary!$G$5)</f>
        <v>0</v>
      </c>
      <c r="Q744">
        <f>P744*DC_2018!$G$11</f>
        <v>0</v>
      </c>
      <c r="R744">
        <f t="shared" si="92"/>
        <v>0</v>
      </c>
      <c r="S744">
        <f t="shared" si="93"/>
        <v>0</v>
      </c>
      <c r="T744">
        <f t="shared" si="94"/>
        <v>0</v>
      </c>
      <c r="U744">
        <f t="shared" si="95"/>
        <v>0</v>
      </c>
    </row>
    <row r="745" spans="1:21">
      <c r="A745">
        <v>1</v>
      </c>
      <c r="B745">
        <v>31</v>
      </c>
      <c r="C745">
        <v>23</v>
      </c>
      <c r="D745" s="47">
        <f>'[4]2018'!P745</f>
        <v>0</v>
      </c>
      <c r="E745" s="47">
        <f>'[4]2018'!Q745</f>
        <v>0</v>
      </c>
      <c r="F745">
        <f t="shared" si="88"/>
        <v>0</v>
      </c>
      <c r="G745">
        <f t="shared" si="89"/>
        <v>0</v>
      </c>
      <c r="H745" s="3">
        <f>DC_2018!K745</f>
        <v>3.9096847417975402</v>
      </c>
      <c r="I745" s="48">
        <f>IF(F745=0,0,IF(H745&gt;DC_2018!$G$11,0,F745/((DC_2018!$G$11-H745)*9.92/20.72)))</f>
        <v>0</v>
      </c>
      <c r="J745" s="48">
        <f>IF(OR(I745&lt;Summary!$F$5, I745=Summary!$F$5), I745, Summary!$F$5)</f>
        <v>0</v>
      </c>
      <c r="K745" s="3">
        <f>[2]Intensity!C748</f>
        <v>482.53851316630585</v>
      </c>
      <c r="L745">
        <f>J745*(DC_2018!$G$11-H745)*9.92/20.72</f>
        <v>0</v>
      </c>
      <c r="M745">
        <f t="shared" si="90"/>
        <v>0</v>
      </c>
      <c r="N745">
        <f t="shared" si="91"/>
        <v>0</v>
      </c>
      <c r="O745" s="48">
        <f>IF(M745=0,0, M745/(DC_2018!$G$11))</f>
        <v>0</v>
      </c>
      <c r="P745" s="48">
        <f>IF(OR(O745&lt;Summary!$G$5, O745 = Summary!$G$5), O745, Summary!$G$5)</f>
        <v>0</v>
      </c>
      <c r="Q745">
        <f>P745*DC_2018!$G$11</f>
        <v>0</v>
      </c>
      <c r="R745">
        <f t="shared" si="92"/>
        <v>0</v>
      </c>
      <c r="S745">
        <f t="shared" si="93"/>
        <v>0</v>
      </c>
      <c r="T745">
        <f t="shared" si="94"/>
        <v>0</v>
      </c>
      <c r="U745">
        <f t="shared" si="95"/>
        <v>0</v>
      </c>
    </row>
    <row r="746" spans="1:21">
      <c r="A746">
        <v>2</v>
      </c>
      <c r="B746">
        <v>1</v>
      </c>
      <c r="C746">
        <v>0</v>
      </c>
      <c r="D746" s="47">
        <f>'[4]2018'!P746</f>
        <v>0</v>
      </c>
      <c r="E746" s="47">
        <f>'[4]2018'!Q746</f>
        <v>0</v>
      </c>
      <c r="F746">
        <f t="shared" si="88"/>
        <v>0</v>
      </c>
      <c r="G746">
        <f t="shared" si="89"/>
        <v>0</v>
      </c>
      <c r="H746" s="3">
        <f>DC_2018!K746</f>
        <v>3.195050453694825</v>
      </c>
      <c r="I746" s="48">
        <f>IF(F746=0,0,IF(H746&gt;DC_2018!$G$11,0,F746/((DC_2018!$G$11-H746)*9.92/20.72)))</f>
        <v>0</v>
      </c>
      <c r="J746" s="48">
        <f>IF(OR(I746&lt;Summary!$F$5, I746=Summary!$F$5), I746, Summary!$F$5)</f>
        <v>0</v>
      </c>
      <c r="K746" s="3">
        <f>[2]Intensity!C749</f>
        <v>478.09748497178538</v>
      </c>
      <c r="L746">
        <f>J746*(DC_2018!$G$11-H746)*9.92/20.72</f>
        <v>0</v>
      </c>
      <c r="M746">
        <f t="shared" si="90"/>
        <v>0</v>
      </c>
      <c r="N746">
        <f t="shared" si="91"/>
        <v>0</v>
      </c>
      <c r="O746" s="48">
        <f>IF(M746=0,0, M746/(DC_2018!$G$11))</f>
        <v>0</v>
      </c>
      <c r="P746" s="48">
        <f>IF(OR(O746&lt;Summary!$G$5, O746 = Summary!$G$5), O746, Summary!$G$5)</f>
        <v>0</v>
      </c>
      <c r="Q746">
        <f>P746*DC_2018!$G$11</f>
        <v>0</v>
      </c>
      <c r="R746">
        <f t="shared" si="92"/>
        <v>0</v>
      </c>
      <c r="S746">
        <f t="shared" si="93"/>
        <v>0</v>
      </c>
      <c r="T746">
        <f t="shared" si="94"/>
        <v>0</v>
      </c>
      <c r="U746">
        <f t="shared" si="95"/>
        <v>0</v>
      </c>
    </row>
    <row r="747" spans="1:21">
      <c r="A747">
        <v>2</v>
      </c>
      <c r="B747">
        <v>1</v>
      </c>
      <c r="C747">
        <v>1</v>
      </c>
      <c r="D747" s="47">
        <f>'[4]2018'!P747</f>
        <v>0</v>
      </c>
      <c r="E747" s="47">
        <f>'[4]2018'!Q747</f>
        <v>0</v>
      </c>
      <c r="F747">
        <f t="shared" si="88"/>
        <v>0</v>
      </c>
      <c r="G747">
        <f t="shared" si="89"/>
        <v>0</v>
      </c>
      <c r="H747" s="3">
        <f>DC_2018!K747</f>
        <v>2.9695704209056117</v>
      </c>
      <c r="I747" s="48">
        <f>IF(F747=0,0,IF(H747&gt;DC_2018!$G$11,0,F747/((DC_2018!$G$11-H747)*9.92/20.72)))</f>
        <v>0</v>
      </c>
      <c r="J747" s="48">
        <f>IF(OR(I747&lt;Summary!$F$5, I747=Summary!$F$5), I747, Summary!$F$5)</f>
        <v>0</v>
      </c>
      <c r="K747" s="3">
        <f>[2]Intensity!C750</f>
        <v>471.34466432177209</v>
      </c>
      <c r="L747">
        <f>J747*(DC_2018!$G$11-H747)*9.92/20.72</f>
        <v>0</v>
      </c>
      <c r="M747">
        <f t="shared" si="90"/>
        <v>0</v>
      </c>
      <c r="N747">
        <f t="shared" si="91"/>
        <v>0</v>
      </c>
      <c r="O747" s="48">
        <f>IF(M747=0,0, M747/(DC_2018!$G$11))</f>
        <v>0</v>
      </c>
      <c r="P747" s="48">
        <f>IF(OR(O747&lt;Summary!$G$5, O747 = Summary!$G$5), O747, Summary!$G$5)</f>
        <v>0</v>
      </c>
      <c r="Q747">
        <f>P747*DC_2018!$G$11</f>
        <v>0</v>
      </c>
      <c r="R747">
        <f t="shared" si="92"/>
        <v>0</v>
      </c>
      <c r="S747">
        <f t="shared" si="93"/>
        <v>0</v>
      </c>
      <c r="T747">
        <f t="shared" si="94"/>
        <v>0</v>
      </c>
      <c r="U747">
        <f t="shared" si="95"/>
        <v>0</v>
      </c>
    </row>
    <row r="748" spans="1:21">
      <c r="A748">
        <v>2</v>
      </c>
      <c r="B748">
        <v>1</v>
      </c>
      <c r="C748">
        <v>2</v>
      </c>
      <c r="D748" s="47">
        <f>'[4]2018'!P748</f>
        <v>0</v>
      </c>
      <c r="E748" s="47">
        <f>'[4]2018'!Q748</f>
        <v>0</v>
      </c>
      <c r="F748">
        <f t="shared" si="88"/>
        <v>0</v>
      </c>
      <c r="G748">
        <f t="shared" si="89"/>
        <v>0</v>
      </c>
      <c r="H748" s="3">
        <f>DC_2018!K748</f>
        <v>2.8693570767133796</v>
      </c>
      <c r="I748" s="48">
        <f>IF(F748=0,0,IF(H748&gt;DC_2018!$G$11,0,F748/((DC_2018!$G$11-H748)*9.92/20.72)))</f>
        <v>0</v>
      </c>
      <c r="J748" s="48">
        <f>IF(OR(I748&lt;Summary!$F$5, I748=Summary!$F$5), I748, Summary!$F$5)</f>
        <v>0</v>
      </c>
      <c r="K748" s="3">
        <f>[2]Intensity!C751</f>
        <v>478.00850708418147</v>
      </c>
      <c r="L748">
        <f>J748*(DC_2018!$G$11-H748)*9.92/20.72</f>
        <v>0</v>
      </c>
      <c r="M748">
        <f t="shared" si="90"/>
        <v>0</v>
      </c>
      <c r="N748">
        <f t="shared" si="91"/>
        <v>0</v>
      </c>
      <c r="O748" s="48">
        <f>IF(M748=0,0, M748/(DC_2018!$G$11))</f>
        <v>0</v>
      </c>
      <c r="P748" s="48">
        <f>IF(OR(O748&lt;Summary!$G$5, O748 = Summary!$G$5), O748, Summary!$G$5)</f>
        <v>0</v>
      </c>
      <c r="Q748">
        <f>P748*DC_2018!$G$11</f>
        <v>0</v>
      </c>
      <c r="R748">
        <f t="shared" si="92"/>
        <v>0</v>
      </c>
      <c r="S748">
        <f t="shared" si="93"/>
        <v>0</v>
      </c>
      <c r="T748">
        <f t="shared" si="94"/>
        <v>0</v>
      </c>
      <c r="U748">
        <f t="shared" si="95"/>
        <v>0</v>
      </c>
    </row>
    <row r="749" spans="1:21">
      <c r="A749">
        <v>2</v>
      </c>
      <c r="B749">
        <v>1</v>
      </c>
      <c r="C749">
        <v>3</v>
      </c>
      <c r="D749" s="47">
        <f>'[4]2018'!P749</f>
        <v>0</v>
      </c>
      <c r="E749" s="47">
        <f>'[4]2018'!Q749</f>
        <v>0</v>
      </c>
      <c r="F749">
        <f t="shared" si="88"/>
        <v>0</v>
      </c>
      <c r="G749">
        <f t="shared" si="89"/>
        <v>0</v>
      </c>
      <c r="H749" s="3">
        <f>DC_2018!K749</f>
        <v>2.8108992879720649</v>
      </c>
      <c r="I749" s="48">
        <f>IF(F749=0,0,IF(H749&gt;DC_2018!$G$11,0,F749/((DC_2018!$G$11-H749)*9.92/20.72)))</f>
        <v>0</v>
      </c>
      <c r="J749" s="48">
        <f>IF(OR(I749&lt;Summary!$F$5, I749=Summary!$F$5), I749, Summary!$F$5)</f>
        <v>0</v>
      </c>
      <c r="K749" s="3">
        <f>[2]Intensity!C752</f>
        <v>472.79348701459924</v>
      </c>
      <c r="L749">
        <f>J749*(DC_2018!$G$11-H749)*9.92/20.72</f>
        <v>0</v>
      </c>
      <c r="M749">
        <f t="shared" si="90"/>
        <v>0</v>
      </c>
      <c r="N749">
        <f t="shared" si="91"/>
        <v>0</v>
      </c>
      <c r="O749" s="48">
        <f>IF(M749=0,0, M749/(DC_2018!$G$11))</f>
        <v>0</v>
      </c>
      <c r="P749" s="48">
        <f>IF(OR(O749&lt;Summary!$G$5, O749 = Summary!$G$5), O749, Summary!$G$5)</f>
        <v>0</v>
      </c>
      <c r="Q749">
        <f>P749*DC_2018!$G$11</f>
        <v>0</v>
      </c>
      <c r="R749">
        <f t="shared" si="92"/>
        <v>0</v>
      </c>
      <c r="S749">
        <f t="shared" si="93"/>
        <v>0</v>
      </c>
      <c r="T749">
        <f t="shared" si="94"/>
        <v>0</v>
      </c>
      <c r="U749">
        <f t="shared" si="95"/>
        <v>0</v>
      </c>
    </row>
    <row r="750" spans="1:21">
      <c r="A750">
        <v>2</v>
      </c>
      <c r="B750">
        <v>1</v>
      </c>
      <c r="C750">
        <v>4</v>
      </c>
      <c r="D750" s="47">
        <f>'[4]2018'!P750</f>
        <v>0</v>
      </c>
      <c r="E750" s="47">
        <f>'[4]2018'!Q750</f>
        <v>0</v>
      </c>
      <c r="F750">
        <f t="shared" si="88"/>
        <v>0</v>
      </c>
      <c r="G750">
        <f t="shared" si="89"/>
        <v>0</v>
      </c>
      <c r="H750" s="3">
        <f>DC_2018!K750</f>
        <v>2.9862726430929807</v>
      </c>
      <c r="I750" s="48">
        <f>IF(F750=0,0,IF(H750&gt;DC_2018!$G$11,0,F750/((DC_2018!$G$11-H750)*9.92/20.72)))</f>
        <v>0</v>
      </c>
      <c r="J750" s="48">
        <f>IF(OR(I750&lt;Summary!$F$5, I750=Summary!$F$5), I750, Summary!$F$5)</f>
        <v>0</v>
      </c>
      <c r="K750" s="3">
        <f>[2]Intensity!C753</f>
        <v>478.17358501118048</v>
      </c>
      <c r="L750">
        <f>J750*(DC_2018!$G$11-H750)*9.92/20.72</f>
        <v>0</v>
      </c>
      <c r="M750">
        <f t="shared" si="90"/>
        <v>0</v>
      </c>
      <c r="N750">
        <f t="shared" si="91"/>
        <v>0</v>
      </c>
      <c r="O750" s="48">
        <f>IF(M750=0,0, M750/(DC_2018!$G$11))</f>
        <v>0</v>
      </c>
      <c r="P750" s="48">
        <f>IF(OR(O750&lt;Summary!$G$5, O750 = Summary!$G$5), O750, Summary!$G$5)</f>
        <v>0</v>
      </c>
      <c r="Q750">
        <f>P750*DC_2018!$G$11</f>
        <v>0</v>
      </c>
      <c r="R750">
        <f t="shared" si="92"/>
        <v>0</v>
      </c>
      <c r="S750">
        <f t="shared" si="93"/>
        <v>0</v>
      </c>
      <c r="T750">
        <f t="shared" si="94"/>
        <v>0</v>
      </c>
      <c r="U750">
        <f t="shared" si="95"/>
        <v>0</v>
      </c>
    </row>
    <row r="751" spans="1:21">
      <c r="A751">
        <v>2</v>
      </c>
      <c r="B751">
        <v>1</v>
      </c>
      <c r="C751">
        <v>5</v>
      </c>
      <c r="D751" s="47">
        <f>'[4]2018'!P751</f>
        <v>0</v>
      </c>
      <c r="E751" s="47">
        <f>'[4]2018'!Q751</f>
        <v>0</v>
      </c>
      <c r="F751">
        <f t="shared" si="88"/>
        <v>0</v>
      </c>
      <c r="G751">
        <f t="shared" si="89"/>
        <v>0</v>
      </c>
      <c r="H751" s="3">
        <f>DC_2018!K751</f>
        <v>3.3871260310229583</v>
      </c>
      <c r="I751" s="48">
        <f>IF(F751=0,0,IF(H751&gt;DC_2018!$G$11,0,F751/((DC_2018!$G$11-H751)*9.92/20.72)))</f>
        <v>0</v>
      </c>
      <c r="J751" s="48">
        <f>IF(OR(I751&lt;Summary!$F$5, I751=Summary!$F$5), I751, Summary!$F$5)</f>
        <v>0</v>
      </c>
      <c r="K751" s="3">
        <f>[2]Intensity!C754</f>
        <v>488.743330398311</v>
      </c>
      <c r="L751">
        <f>J751*(DC_2018!$G$11-H751)*9.92/20.72</f>
        <v>0</v>
      </c>
      <c r="M751">
        <f t="shared" si="90"/>
        <v>0</v>
      </c>
      <c r="N751">
        <f t="shared" si="91"/>
        <v>0</v>
      </c>
      <c r="O751" s="48">
        <f>IF(M751=0,0, M751/(DC_2018!$G$11))</f>
        <v>0</v>
      </c>
      <c r="P751" s="48">
        <f>IF(OR(O751&lt;Summary!$G$5, O751 = Summary!$G$5), O751, Summary!$G$5)</f>
        <v>0</v>
      </c>
      <c r="Q751">
        <f>P751*DC_2018!$G$11</f>
        <v>0</v>
      </c>
      <c r="R751">
        <f t="shared" si="92"/>
        <v>0</v>
      </c>
      <c r="S751">
        <f t="shared" si="93"/>
        <v>0</v>
      </c>
      <c r="T751">
        <f t="shared" si="94"/>
        <v>0</v>
      </c>
      <c r="U751">
        <f t="shared" si="95"/>
        <v>0</v>
      </c>
    </row>
    <row r="752" spans="1:21">
      <c r="A752">
        <v>2</v>
      </c>
      <c r="B752">
        <v>1</v>
      </c>
      <c r="C752">
        <v>6</v>
      </c>
      <c r="D752" s="47">
        <f>'[4]2018'!P752</f>
        <v>0</v>
      </c>
      <c r="E752" s="47">
        <f>'[4]2018'!Q752</f>
        <v>0</v>
      </c>
      <c r="F752">
        <f t="shared" si="88"/>
        <v>0</v>
      </c>
      <c r="G752">
        <f t="shared" si="89"/>
        <v>0</v>
      </c>
      <c r="H752" s="3">
        <f>DC_2018!K752</f>
        <v>4.4978239394534105</v>
      </c>
      <c r="I752" s="48">
        <f>IF(F752=0,0,IF(H752&gt;DC_2018!$G$11,0,F752/((DC_2018!$G$11-H752)*9.92/20.72)))</f>
        <v>0</v>
      </c>
      <c r="J752" s="48">
        <f>IF(OR(I752&lt;Summary!$F$5, I752=Summary!$F$5), I752, Summary!$F$5)</f>
        <v>0</v>
      </c>
      <c r="K752" s="3">
        <f>[2]Intensity!C755</f>
        <v>488.74884892673339</v>
      </c>
      <c r="L752">
        <f>J752*(DC_2018!$G$11-H752)*9.92/20.72</f>
        <v>0</v>
      </c>
      <c r="M752">
        <f t="shared" si="90"/>
        <v>0</v>
      </c>
      <c r="N752">
        <f t="shared" si="91"/>
        <v>0</v>
      </c>
      <c r="O752" s="48">
        <f>IF(M752=0,0, M752/(DC_2018!$G$11))</f>
        <v>0</v>
      </c>
      <c r="P752" s="48">
        <f>IF(OR(O752&lt;Summary!$G$5, O752 = Summary!$G$5), O752, Summary!$G$5)</f>
        <v>0</v>
      </c>
      <c r="Q752">
        <f>P752*DC_2018!$G$11</f>
        <v>0</v>
      </c>
      <c r="R752">
        <f t="shared" si="92"/>
        <v>0</v>
      </c>
      <c r="S752">
        <f t="shared" si="93"/>
        <v>0</v>
      </c>
      <c r="T752">
        <f t="shared" si="94"/>
        <v>0</v>
      </c>
      <c r="U752">
        <f t="shared" si="95"/>
        <v>0</v>
      </c>
    </row>
    <row r="753" spans="1:21">
      <c r="A753">
        <v>2</v>
      </c>
      <c r="B753">
        <v>1</v>
      </c>
      <c r="C753">
        <v>7</v>
      </c>
      <c r="D753" s="47">
        <f>'[4]2018'!P753</f>
        <v>0</v>
      </c>
      <c r="E753" s="47">
        <f>'[4]2018'!Q753</f>
        <v>0.67083348592122416</v>
      </c>
      <c r="F753">
        <f t="shared" si="88"/>
        <v>0.67083348592122416</v>
      </c>
      <c r="G753">
        <f t="shared" si="89"/>
        <v>48</v>
      </c>
      <c r="H753" s="3">
        <f>DC_2018!K753</f>
        <v>4.6731972945967559</v>
      </c>
      <c r="I753" s="48">
        <f>IF(F753=0,0,IF(H753&gt;DC_2018!$G$11,0,F753/((DC_2018!$G$11-H753)*9.92/20.72)))</f>
        <v>0.31072709540564719</v>
      </c>
      <c r="J753" s="48">
        <f>IF(OR(I753&lt;Summary!$F$5, I753=Summary!$F$5), I753, Summary!$F$5)</f>
        <v>0.31072709540564719</v>
      </c>
      <c r="K753" s="3">
        <f>[2]Intensity!C756</f>
        <v>489.39127810967142</v>
      </c>
      <c r="L753">
        <f>J753*(DC_2018!$G$11-H753)*9.92/20.72</f>
        <v>0.67083348592122416</v>
      </c>
      <c r="M753">
        <f t="shared" si="90"/>
        <v>0</v>
      </c>
      <c r="N753">
        <f t="shared" si="91"/>
        <v>296.1000497495354</v>
      </c>
      <c r="O753" s="48">
        <f>IF(M753=0,0, M753/(DC_2018!$G$11))</f>
        <v>0</v>
      </c>
      <c r="P753" s="48">
        <f>IF(OR(O753&lt;Summary!$G$5, O753 = Summary!$G$5), O753, Summary!$G$5)</f>
        <v>0</v>
      </c>
      <c r="Q753">
        <f>P753*DC_2018!$G$11</f>
        <v>0</v>
      </c>
      <c r="R753">
        <f t="shared" si="92"/>
        <v>0.67083348592122416</v>
      </c>
      <c r="S753">
        <f t="shared" si="93"/>
        <v>0</v>
      </c>
      <c r="T753">
        <f t="shared" si="94"/>
        <v>0</v>
      </c>
      <c r="U753">
        <f t="shared" si="95"/>
        <v>296.1000497495354</v>
      </c>
    </row>
    <row r="754" spans="1:21">
      <c r="A754">
        <v>2</v>
      </c>
      <c r="B754">
        <v>1</v>
      </c>
      <c r="C754">
        <v>8</v>
      </c>
      <c r="D754" s="47">
        <f>'[4]2018'!P754</f>
        <v>0</v>
      </c>
      <c r="E754" s="47">
        <f>'[4]2018'!Q754</f>
        <v>17.05217511024685</v>
      </c>
      <c r="F754">
        <f t="shared" si="88"/>
        <v>17.05217511024685</v>
      </c>
      <c r="G754">
        <f t="shared" si="89"/>
        <v>48</v>
      </c>
      <c r="H754" s="3">
        <f>DC_2018!K754</f>
        <v>5.8507041028630731</v>
      </c>
      <c r="I754" s="48">
        <f>IF(F754=0,0,IF(H754&gt;DC_2018!$G$11,0,F754/((DC_2018!$G$11-H754)*9.92/20.72)))</f>
        <v>10.689900396092652</v>
      </c>
      <c r="J754" s="48">
        <f>IF(OR(I754&lt;Summary!$F$5, I754=Summary!$F$5), I754, Summary!$F$5)</f>
        <v>10.689900396092652</v>
      </c>
      <c r="K754" s="3">
        <f>[2]Intensity!C757</f>
        <v>486.35548072708616</v>
      </c>
      <c r="L754">
        <f>J754*(DC_2018!$G$11-H754)*9.92/20.72</f>
        <v>17.05217511024685</v>
      </c>
      <c r="M754">
        <f t="shared" si="90"/>
        <v>0</v>
      </c>
      <c r="N754">
        <f t="shared" si="91"/>
        <v>7474.9144178947117</v>
      </c>
      <c r="O754" s="48">
        <f>IF(M754=0,0, M754/(DC_2018!$G$11))</f>
        <v>0</v>
      </c>
      <c r="P754" s="48">
        <f>IF(OR(O754&lt;Summary!$G$5, O754 = Summary!$G$5), O754, Summary!$G$5)</f>
        <v>0</v>
      </c>
      <c r="Q754">
        <f>P754*DC_2018!$G$11</f>
        <v>0</v>
      </c>
      <c r="R754">
        <f t="shared" si="92"/>
        <v>17.05217511024685</v>
      </c>
      <c r="S754">
        <f t="shared" si="93"/>
        <v>0</v>
      </c>
      <c r="T754">
        <f t="shared" si="94"/>
        <v>0</v>
      </c>
      <c r="U754">
        <f t="shared" si="95"/>
        <v>7474.9144178947117</v>
      </c>
    </row>
    <row r="755" spans="1:21">
      <c r="A755">
        <v>2</v>
      </c>
      <c r="B755">
        <v>1</v>
      </c>
      <c r="C755">
        <v>9</v>
      </c>
      <c r="D755" s="47">
        <f>'[4]2018'!P755</f>
        <v>0</v>
      </c>
      <c r="E755" s="47">
        <f>'[4]2018'!Q755</f>
        <v>150.02396862688474</v>
      </c>
      <c r="F755">
        <f t="shared" si="88"/>
        <v>150.02396862688474</v>
      </c>
      <c r="G755">
        <f t="shared" si="89"/>
        <v>48</v>
      </c>
      <c r="H755" s="3">
        <f>DC_2018!K755</f>
        <v>6.9363486780455101</v>
      </c>
      <c r="I755" s="48">
        <f>IF(F755=0,0,IF(H755&gt;DC_2018!$G$11,0,F755/((DC_2018!$G$11-H755)*9.92/20.72)))</f>
        <v>139.50542356432999</v>
      </c>
      <c r="J755" s="48">
        <f>IF(OR(I755&lt;Summary!$F$5, I755=Summary!$F$5), I755, Summary!$F$5)</f>
        <v>139.50542356432999</v>
      </c>
      <c r="K755" s="3">
        <f>[2]Intensity!C758</f>
        <v>479.65657339219359</v>
      </c>
      <c r="L755">
        <f>J755*(DC_2018!$G$11-H755)*9.92/20.72</f>
        <v>150.02396862688471</v>
      </c>
      <c r="M755">
        <f t="shared" si="90"/>
        <v>0</v>
      </c>
      <c r="N755">
        <f t="shared" si="91"/>
        <v>64758.832224179008</v>
      </c>
      <c r="O755" s="48">
        <f>IF(M755=0,0, M755/(DC_2018!$G$11))</f>
        <v>0</v>
      </c>
      <c r="P755" s="48">
        <f>IF(OR(O755&lt;Summary!$G$5, O755 = Summary!$G$5), O755, Summary!$G$5)</f>
        <v>0</v>
      </c>
      <c r="Q755">
        <f>P755*DC_2018!$G$11</f>
        <v>0</v>
      </c>
      <c r="R755">
        <f t="shared" si="92"/>
        <v>150.02396862688471</v>
      </c>
      <c r="S755">
        <f t="shared" si="93"/>
        <v>0</v>
      </c>
      <c r="T755">
        <f t="shared" si="94"/>
        <v>0</v>
      </c>
      <c r="U755">
        <f t="shared" si="95"/>
        <v>64758.832224179008</v>
      </c>
    </row>
    <row r="756" spans="1:21">
      <c r="A756">
        <v>2</v>
      </c>
      <c r="B756">
        <v>1</v>
      </c>
      <c r="C756">
        <v>10</v>
      </c>
      <c r="D756" s="47">
        <f>'[4]2018'!P756</f>
        <v>0</v>
      </c>
      <c r="E756" s="47">
        <f>'[4]2018'!Q756</f>
        <v>203.18420430495851</v>
      </c>
      <c r="F756">
        <f t="shared" si="88"/>
        <v>203.18420430495851</v>
      </c>
      <c r="G756">
        <f t="shared" si="89"/>
        <v>48</v>
      </c>
      <c r="H756" s="3">
        <f>DC_2018!K756</f>
        <v>7.6712465429448917</v>
      </c>
      <c r="I756" s="48">
        <f>IF(F756=0,0,IF(H756&gt;DC_2018!$G$11,0,F756/((DC_2018!$G$11-H756)*9.92/20.72)))</f>
        <v>280.81344285349917</v>
      </c>
      <c r="J756" s="48">
        <f>IF(OR(I756&lt;Summary!$F$5, I756=Summary!$F$5), I756, Summary!$F$5)</f>
        <v>280.81344285349917</v>
      </c>
      <c r="K756" s="3">
        <f>[2]Intensity!C759</f>
        <v>481.22582582795337</v>
      </c>
      <c r="L756">
        <f>J756*(DC_2018!$G$11-H756)*9.92/20.72</f>
        <v>203.18420430495851</v>
      </c>
      <c r="M756">
        <f t="shared" si="90"/>
        <v>0</v>
      </c>
      <c r="N756">
        <f t="shared" si="91"/>
        <v>88024.644705211249</v>
      </c>
      <c r="O756" s="48">
        <f>IF(M756=0,0, M756/(DC_2018!$G$11))</f>
        <v>0</v>
      </c>
      <c r="P756" s="48">
        <f>IF(OR(O756&lt;Summary!$G$5, O756 = Summary!$G$5), O756, Summary!$G$5)</f>
        <v>0</v>
      </c>
      <c r="Q756">
        <f>P756*DC_2018!$G$11</f>
        <v>0</v>
      </c>
      <c r="R756">
        <f t="shared" si="92"/>
        <v>203.18420430495851</v>
      </c>
      <c r="S756">
        <f t="shared" si="93"/>
        <v>0</v>
      </c>
      <c r="T756">
        <f t="shared" si="94"/>
        <v>0</v>
      </c>
      <c r="U756">
        <f t="shared" si="95"/>
        <v>88024.644705211249</v>
      </c>
    </row>
    <row r="757" spans="1:21">
      <c r="A757">
        <v>2</v>
      </c>
      <c r="B757">
        <v>1</v>
      </c>
      <c r="C757">
        <v>11</v>
      </c>
      <c r="D757" s="47">
        <f>'[4]2018'!P757</f>
        <v>0</v>
      </c>
      <c r="E757" s="47">
        <f>'[4]2018'!Q757</f>
        <v>119.87202107654669</v>
      </c>
      <c r="F757">
        <f t="shared" si="88"/>
        <v>119.87202107654669</v>
      </c>
      <c r="G757">
        <f t="shared" si="89"/>
        <v>48</v>
      </c>
      <c r="H757" s="3">
        <f>DC_2018!K757</f>
        <v>8.9072111399516505</v>
      </c>
      <c r="I757" s="48">
        <f>IF(F757=0,0,IF(H757&gt;DC_2018!$G$11,0,F757/((DC_2018!$G$11-H757)*9.92/20.72)))</f>
        <v>909.36219630715698</v>
      </c>
      <c r="J757" s="48">
        <f>IF(OR(I757&lt;Summary!$F$5, I757=Summary!$F$5), I757, Summary!$F$5)</f>
        <v>288</v>
      </c>
      <c r="K757" s="3">
        <f>[2]Intensity!C760</f>
        <v>484.47872727601765</v>
      </c>
      <c r="L757">
        <f>J757*(DC_2018!$G$11-H757)*9.92/20.72</f>
        <v>37.964127176433117</v>
      </c>
      <c r="M757">
        <f t="shared" si="90"/>
        <v>81.907893900113578</v>
      </c>
      <c r="N757">
        <f t="shared" si="91"/>
        <v>16570.533912114399</v>
      </c>
      <c r="O757" s="48">
        <f>IF(M757=0,0, M757/(DC_2018!$G$11))</f>
        <v>8.9199559996522453</v>
      </c>
      <c r="P757" s="48">
        <f>IF(OR(O757&lt;Summary!$G$5, O757 = Summary!$G$5), O757, Summary!$G$5)</f>
        <v>0</v>
      </c>
      <c r="Q757">
        <f>P757*DC_2018!$G$11</f>
        <v>0</v>
      </c>
      <c r="R757">
        <f t="shared" si="92"/>
        <v>37.964127176433117</v>
      </c>
      <c r="S757">
        <f t="shared" si="93"/>
        <v>81.907893900113578</v>
      </c>
      <c r="T757">
        <f t="shared" si="94"/>
        <v>0</v>
      </c>
      <c r="U757">
        <f t="shared" si="95"/>
        <v>16570.533912114399</v>
      </c>
    </row>
    <row r="758" spans="1:21">
      <c r="A758">
        <v>2</v>
      </c>
      <c r="B758">
        <v>1</v>
      </c>
      <c r="C758">
        <v>12</v>
      </c>
      <c r="D758" s="47">
        <f>'[4]2018'!P758</f>
        <v>0</v>
      </c>
      <c r="E758" s="47">
        <f>'[4]2018'!Q758</f>
        <v>0.66916679382324329</v>
      </c>
      <c r="F758">
        <f t="shared" si="88"/>
        <v>0.66916679382324329</v>
      </c>
      <c r="G758">
        <f t="shared" si="89"/>
        <v>48</v>
      </c>
      <c r="H758" s="3">
        <f>DC_2018!K758</f>
        <v>8.6065711073383362</v>
      </c>
      <c r="I758" s="48">
        <f>IF(F758=0,0,IF(H758&gt;DC_2018!$G$11,0,F758/((DC_2018!$G$11-H758)*9.92/20.72)))</f>
        <v>2.4266657194813224</v>
      </c>
      <c r="J758" s="48">
        <f>IF(OR(I758&lt;Summary!$F$5, I758=Summary!$F$5), I758, Summary!$F$5)</f>
        <v>2.4266657194813224</v>
      </c>
      <c r="K758" s="3">
        <f>[2]Intensity!C761</f>
        <v>481.26911136765221</v>
      </c>
      <c r="L758">
        <f>J758*(DC_2018!$G$11-H758)*9.92/20.72</f>
        <v>0.66916679382324318</v>
      </c>
      <c r="M758">
        <f t="shared" si="90"/>
        <v>0</v>
      </c>
      <c r="N758">
        <f t="shared" si="91"/>
        <v>289.92930211653754</v>
      </c>
      <c r="O758" s="48">
        <f>IF(M758=0,0, M758/(DC_2018!$G$11))</f>
        <v>0</v>
      </c>
      <c r="P758" s="48">
        <f>IF(OR(O758&lt;Summary!$G$5, O758 = Summary!$G$5), O758, Summary!$G$5)</f>
        <v>0</v>
      </c>
      <c r="Q758">
        <f>P758*DC_2018!$G$11</f>
        <v>0</v>
      </c>
      <c r="R758">
        <f t="shared" si="92"/>
        <v>0.66916679382324318</v>
      </c>
      <c r="S758">
        <f t="shared" si="93"/>
        <v>0</v>
      </c>
      <c r="T758">
        <f t="shared" si="94"/>
        <v>0</v>
      </c>
      <c r="U758">
        <f t="shared" si="95"/>
        <v>289.92930211653754</v>
      </c>
    </row>
    <row r="759" spans="1:21">
      <c r="A759">
        <v>2</v>
      </c>
      <c r="B759">
        <v>1</v>
      </c>
      <c r="C759">
        <v>13</v>
      </c>
      <c r="D759" s="47">
        <f>'[4]2018'!P759</f>
        <v>0</v>
      </c>
      <c r="E759" s="47">
        <f>'[4]2018'!Q759</f>
        <v>2.9422875300567832</v>
      </c>
      <c r="F759">
        <f t="shared" si="88"/>
        <v>2.9422875300567832</v>
      </c>
      <c r="G759">
        <f t="shared" si="89"/>
        <v>48</v>
      </c>
      <c r="H759" s="3">
        <f>DC_2018!K759</f>
        <v>8.0971532641162884</v>
      </c>
      <c r="I759" s="48">
        <f>IF(F759=0,0,IF(H759&gt;DC_2018!$G$11,0,F759/((DC_2018!$G$11-H759)*9.92/20.72)))</f>
        <v>5.6620908690268461</v>
      </c>
      <c r="J759" s="48">
        <f>IF(OR(I759&lt;Summary!$F$5, I759=Summary!$F$5), I759, Summary!$F$5)</f>
        <v>5.6620908690268461</v>
      </c>
      <c r="K759" s="3">
        <f>[2]Intensity!C762</f>
        <v>481.67528351617119</v>
      </c>
      <c r="L759">
        <f>J759*(DC_2018!$G$11-H759)*9.92/20.72</f>
        <v>2.9422875300567837</v>
      </c>
      <c r="M759">
        <f t="shared" si="90"/>
        <v>0</v>
      </c>
      <c r="N759">
        <f t="shared" si="91"/>
        <v>1275.9973787834708</v>
      </c>
      <c r="O759" s="48">
        <f>IF(M759=0,0, M759/(DC_2018!$G$11))</f>
        <v>0</v>
      </c>
      <c r="P759" s="48">
        <f>IF(OR(O759&lt;Summary!$G$5, O759 = Summary!$G$5), O759, Summary!$G$5)</f>
        <v>0</v>
      </c>
      <c r="Q759">
        <f>P759*DC_2018!$G$11</f>
        <v>0</v>
      </c>
      <c r="R759">
        <f t="shared" si="92"/>
        <v>2.9422875300567837</v>
      </c>
      <c r="S759">
        <f t="shared" si="93"/>
        <v>0</v>
      </c>
      <c r="T759">
        <f t="shared" si="94"/>
        <v>0</v>
      </c>
      <c r="U759">
        <f t="shared" si="95"/>
        <v>1275.9973787834708</v>
      </c>
    </row>
    <row r="760" spans="1:21">
      <c r="A760">
        <v>2</v>
      </c>
      <c r="B760">
        <v>1</v>
      </c>
      <c r="C760">
        <v>14</v>
      </c>
      <c r="D760" s="47">
        <f>'[4]2018'!P760</f>
        <v>0</v>
      </c>
      <c r="E760" s="47">
        <f>'[4]2018'!Q760</f>
        <v>0.99416646321615165</v>
      </c>
      <c r="F760">
        <f t="shared" si="88"/>
        <v>0.99416646321615165</v>
      </c>
      <c r="G760">
        <f t="shared" si="89"/>
        <v>48</v>
      </c>
      <c r="H760" s="3">
        <f>DC_2018!K760</f>
        <v>8.5397622075017239</v>
      </c>
      <c r="I760" s="48">
        <f>IF(F760=0,0,IF(H760&gt;DC_2018!$G$11,0,F760/((DC_2018!$G$11-H760)*9.92/20.72)))</f>
        <v>3.2305257572687216</v>
      </c>
      <c r="J760" s="48">
        <f>IF(OR(I760&lt;Summary!$F$5, I760=Summary!$F$5), I760, Summary!$F$5)</f>
        <v>3.2305257572687216</v>
      </c>
      <c r="K760" s="3">
        <f>[2]Intensity!C763</f>
        <v>484.13839389930774</v>
      </c>
      <c r="L760">
        <f>J760*(DC_2018!$G$11-H760)*9.92/20.72</f>
        <v>0.99416646321615165</v>
      </c>
      <c r="M760">
        <f t="shared" si="90"/>
        <v>0</v>
      </c>
      <c r="N760">
        <f t="shared" si="91"/>
        <v>433.59416453564756</v>
      </c>
      <c r="O760" s="48">
        <f>IF(M760=0,0, M760/(DC_2018!$G$11))</f>
        <v>0</v>
      </c>
      <c r="P760" s="48">
        <f>IF(OR(O760&lt;Summary!$G$5, O760 = Summary!$G$5), O760, Summary!$G$5)</f>
        <v>0</v>
      </c>
      <c r="Q760">
        <f>P760*DC_2018!$G$11</f>
        <v>0</v>
      </c>
      <c r="R760">
        <f t="shared" si="92"/>
        <v>0.99416646321615165</v>
      </c>
      <c r="S760">
        <f t="shared" si="93"/>
        <v>0</v>
      </c>
      <c r="T760">
        <f t="shared" si="94"/>
        <v>0</v>
      </c>
      <c r="U760">
        <f t="shared" si="95"/>
        <v>433.59416453564756</v>
      </c>
    </row>
    <row r="761" spans="1:21">
      <c r="A761">
        <v>2</v>
      </c>
      <c r="B761">
        <v>1</v>
      </c>
      <c r="C761">
        <v>15</v>
      </c>
      <c r="D761" s="47">
        <f>'[4]2018'!P761</f>
        <v>0</v>
      </c>
      <c r="E761" s="47">
        <f>'[4]2018'!Q761</f>
        <v>7.9408321021779313</v>
      </c>
      <c r="F761">
        <f t="shared" si="88"/>
        <v>7.9408321021779313</v>
      </c>
      <c r="G761">
        <f t="shared" si="89"/>
        <v>48</v>
      </c>
      <c r="H761" s="3">
        <f>DC_2018!K761</f>
        <v>9.1995000614967228</v>
      </c>
      <c r="I761" s="48">
        <f>IF(F761=0,0,IF(H761&gt;DC_2018!$G$11,0,F761/((DC_2018!$G$11-H761)*9.92/20.72)))</f>
        <v>0</v>
      </c>
      <c r="J761" s="48">
        <f>IF(OR(I761&lt;Summary!$F$5, I761=Summary!$F$5), I761, Summary!$F$5)</f>
        <v>0</v>
      </c>
      <c r="K761" s="3">
        <f>[2]Intensity!C764</f>
        <v>490.2626039508429</v>
      </c>
      <c r="L761">
        <f>J761*(DC_2018!$G$11-H761)*9.92/20.72</f>
        <v>0</v>
      </c>
      <c r="M761">
        <f t="shared" si="90"/>
        <v>7.9408321021779313</v>
      </c>
      <c r="N761">
        <f t="shared" si="91"/>
        <v>0</v>
      </c>
      <c r="O761" s="48">
        <f>IF(M761=0,0, M761/(DC_2018!$G$11))</f>
        <v>0.86477468262622448</v>
      </c>
      <c r="P761" s="48">
        <f>IF(OR(O761&lt;Summary!$G$5, O761 = Summary!$G$5), O761, Summary!$G$5)</f>
        <v>0</v>
      </c>
      <c r="Q761">
        <f>P761*DC_2018!$G$11</f>
        <v>0</v>
      </c>
      <c r="R761">
        <f t="shared" si="92"/>
        <v>0</v>
      </c>
      <c r="S761">
        <f t="shared" si="93"/>
        <v>7.9408321021779313</v>
      </c>
      <c r="T761">
        <f t="shared" si="94"/>
        <v>0</v>
      </c>
      <c r="U761">
        <f t="shared" si="95"/>
        <v>0</v>
      </c>
    </row>
    <row r="762" spans="1:21">
      <c r="A762">
        <v>2</v>
      </c>
      <c r="B762">
        <v>1</v>
      </c>
      <c r="C762">
        <v>16</v>
      </c>
      <c r="D762" s="47">
        <f>'[4]2018'!P762</f>
        <v>0</v>
      </c>
      <c r="E762" s="47">
        <f>'[4]2018'!Q762</f>
        <v>0</v>
      </c>
      <c r="F762">
        <f t="shared" si="88"/>
        <v>0</v>
      </c>
      <c r="G762">
        <f t="shared" si="89"/>
        <v>0</v>
      </c>
      <c r="H762" s="3">
        <f>DC_2018!K762</f>
        <v>10.544029113785143</v>
      </c>
      <c r="I762" s="48">
        <f>IF(F762=0,0,IF(H762&gt;DC_2018!$G$11,0,F762/((DC_2018!$G$11-H762)*9.92/20.72)))</f>
        <v>0</v>
      </c>
      <c r="J762" s="48">
        <f>IF(OR(I762&lt;Summary!$F$5, I762=Summary!$F$5), I762, Summary!$F$5)</f>
        <v>0</v>
      </c>
      <c r="K762" s="3">
        <f>[2]Intensity!C765</f>
        <v>487.7403512180328</v>
      </c>
      <c r="L762">
        <f>J762*(DC_2018!$G$11-H762)*9.92/20.72</f>
        <v>0</v>
      </c>
      <c r="M762">
        <f t="shared" si="90"/>
        <v>0</v>
      </c>
      <c r="N762">
        <f t="shared" si="91"/>
        <v>0</v>
      </c>
      <c r="O762" s="48">
        <f>IF(M762=0,0, M762/(DC_2018!$G$11))</f>
        <v>0</v>
      </c>
      <c r="P762" s="48">
        <f>IF(OR(O762&lt;Summary!$G$5, O762 = Summary!$G$5), O762, Summary!$G$5)</f>
        <v>0</v>
      </c>
      <c r="Q762">
        <f>P762*DC_2018!$G$11</f>
        <v>0</v>
      </c>
      <c r="R762">
        <f t="shared" si="92"/>
        <v>0</v>
      </c>
      <c r="S762">
        <f t="shared" si="93"/>
        <v>0</v>
      </c>
      <c r="T762">
        <f t="shared" si="94"/>
        <v>0</v>
      </c>
      <c r="U762">
        <f t="shared" si="95"/>
        <v>0</v>
      </c>
    </row>
    <row r="763" spans="1:21">
      <c r="A763">
        <v>2</v>
      </c>
      <c r="B763">
        <v>1</v>
      </c>
      <c r="C763">
        <v>17</v>
      </c>
      <c r="D763" s="47">
        <f>'[4]2018'!P763</f>
        <v>0</v>
      </c>
      <c r="E763" s="47">
        <f>'[4]2018'!Q763</f>
        <v>0</v>
      </c>
      <c r="F763">
        <f t="shared" si="88"/>
        <v>0</v>
      </c>
      <c r="G763">
        <f t="shared" si="89"/>
        <v>0</v>
      </c>
      <c r="H763" s="3">
        <f>DC_2018!K763</f>
        <v>9.9594512707707867</v>
      </c>
      <c r="I763" s="48">
        <f>IF(F763=0,0,IF(H763&gt;DC_2018!$G$11,0,F763/((DC_2018!$G$11-H763)*9.92/20.72)))</f>
        <v>0</v>
      </c>
      <c r="J763" s="48">
        <f>IF(OR(I763&lt;Summary!$F$5, I763=Summary!$F$5), I763, Summary!$F$5)</f>
        <v>0</v>
      </c>
      <c r="K763" s="3">
        <f>[2]Intensity!C766</f>
        <v>486.92494762982898</v>
      </c>
      <c r="L763">
        <f>J763*(DC_2018!$G$11-H763)*9.92/20.72</f>
        <v>0</v>
      </c>
      <c r="M763">
        <f t="shared" si="90"/>
        <v>0</v>
      </c>
      <c r="N763">
        <f t="shared" si="91"/>
        <v>0</v>
      </c>
      <c r="O763" s="48">
        <f>IF(M763=0,0, M763/(DC_2018!$G$11))</f>
        <v>0</v>
      </c>
      <c r="P763" s="48">
        <f>IF(OR(O763&lt;Summary!$G$5, O763 = Summary!$G$5), O763, Summary!$G$5)</f>
        <v>0</v>
      </c>
      <c r="Q763">
        <f>P763*DC_2018!$G$11</f>
        <v>0</v>
      </c>
      <c r="R763">
        <f t="shared" si="92"/>
        <v>0</v>
      </c>
      <c r="S763">
        <f t="shared" si="93"/>
        <v>0</v>
      </c>
      <c r="T763">
        <f t="shared" si="94"/>
        <v>0</v>
      </c>
      <c r="U763">
        <f t="shared" si="95"/>
        <v>0</v>
      </c>
    </row>
    <row r="764" spans="1:21">
      <c r="A764">
        <v>2</v>
      </c>
      <c r="B764">
        <v>1</v>
      </c>
      <c r="C764">
        <v>18</v>
      </c>
      <c r="D764" s="47">
        <f>'[4]2018'!P764</f>
        <v>0</v>
      </c>
      <c r="E764" s="47">
        <f>'[4]2018'!Q764</f>
        <v>0</v>
      </c>
      <c r="F764">
        <f t="shared" si="88"/>
        <v>0</v>
      </c>
      <c r="G764">
        <f t="shared" si="89"/>
        <v>0</v>
      </c>
      <c r="H764" s="3">
        <f>DC_2018!K764</f>
        <v>10.64424245799515</v>
      </c>
      <c r="I764" s="48">
        <f>IF(F764=0,0,IF(H764&gt;DC_2018!$G$11,0,F764/((DC_2018!$G$11-H764)*9.92/20.72)))</f>
        <v>0</v>
      </c>
      <c r="J764" s="48">
        <f>IF(OR(I764&lt;Summary!$F$5, I764=Summary!$F$5), I764, Summary!$F$5)</f>
        <v>0</v>
      </c>
      <c r="K764" s="3">
        <f>[2]Intensity!C767</f>
        <v>483.25390740528968</v>
      </c>
      <c r="L764">
        <f>J764*(DC_2018!$G$11-H764)*9.92/20.72</f>
        <v>0</v>
      </c>
      <c r="M764">
        <f t="shared" si="90"/>
        <v>0</v>
      </c>
      <c r="N764">
        <f t="shared" si="91"/>
        <v>0</v>
      </c>
      <c r="O764" s="48">
        <f>IF(M764=0,0, M764/(DC_2018!$G$11))</f>
        <v>0</v>
      </c>
      <c r="P764" s="48">
        <f>IF(OR(O764&lt;Summary!$G$5, O764 = Summary!$G$5), O764, Summary!$G$5)</f>
        <v>0</v>
      </c>
      <c r="Q764">
        <f>P764*DC_2018!$G$11</f>
        <v>0</v>
      </c>
      <c r="R764">
        <f t="shared" si="92"/>
        <v>0</v>
      </c>
      <c r="S764">
        <f t="shared" si="93"/>
        <v>0</v>
      </c>
      <c r="T764">
        <f t="shared" si="94"/>
        <v>0</v>
      </c>
      <c r="U764">
        <f t="shared" si="95"/>
        <v>0</v>
      </c>
    </row>
    <row r="765" spans="1:21">
      <c r="A765">
        <v>2</v>
      </c>
      <c r="B765">
        <v>1</v>
      </c>
      <c r="C765">
        <v>19</v>
      </c>
      <c r="D765" s="47">
        <f>'[4]2018'!P765</f>
        <v>0</v>
      </c>
      <c r="E765" s="47">
        <f>'[4]2018'!Q765</f>
        <v>0</v>
      </c>
      <c r="F765">
        <f t="shared" si="88"/>
        <v>0</v>
      </c>
      <c r="G765">
        <f t="shared" si="89"/>
        <v>0</v>
      </c>
      <c r="H765" s="3">
        <f>DC_2018!K765</f>
        <v>10.042962381676185</v>
      </c>
      <c r="I765" s="48">
        <f>IF(F765=0,0,IF(H765&gt;DC_2018!$G$11,0,F765/((DC_2018!$G$11-H765)*9.92/20.72)))</f>
        <v>0</v>
      </c>
      <c r="J765" s="48">
        <f>IF(OR(I765&lt;Summary!$F$5, I765=Summary!$F$5), I765, Summary!$F$5)</f>
        <v>0</v>
      </c>
      <c r="K765" s="3">
        <f>[2]Intensity!C768</f>
        <v>477.8094415682661</v>
      </c>
      <c r="L765">
        <f>J765*(DC_2018!$G$11-H765)*9.92/20.72</f>
        <v>0</v>
      </c>
      <c r="M765">
        <f t="shared" si="90"/>
        <v>0</v>
      </c>
      <c r="N765">
        <f t="shared" si="91"/>
        <v>0</v>
      </c>
      <c r="O765" s="48">
        <f>IF(M765=0,0, M765/(DC_2018!$G$11))</f>
        <v>0</v>
      </c>
      <c r="P765" s="48">
        <f>IF(OR(O765&lt;Summary!$G$5, O765 = Summary!$G$5), O765, Summary!$G$5)</f>
        <v>0</v>
      </c>
      <c r="Q765">
        <f>P765*DC_2018!$G$11</f>
        <v>0</v>
      </c>
      <c r="R765">
        <f t="shared" si="92"/>
        <v>0</v>
      </c>
      <c r="S765">
        <f t="shared" si="93"/>
        <v>0</v>
      </c>
      <c r="T765">
        <f t="shared" si="94"/>
        <v>0</v>
      </c>
      <c r="U765">
        <f t="shared" si="95"/>
        <v>0</v>
      </c>
    </row>
    <row r="766" spans="1:21">
      <c r="A766">
        <v>2</v>
      </c>
      <c r="B766">
        <v>1</v>
      </c>
      <c r="C766">
        <v>20</v>
      </c>
      <c r="D766" s="47">
        <f>'[4]2018'!P766</f>
        <v>0</v>
      </c>
      <c r="E766" s="47">
        <f>'[4]2018'!Q766</f>
        <v>0</v>
      </c>
      <c r="F766">
        <f t="shared" si="88"/>
        <v>0</v>
      </c>
      <c r="G766">
        <f t="shared" si="89"/>
        <v>0</v>
      </c>
      <c r="H766" s="3">
        <f>DC_2018!K766</f>
        <v>7.6378420985742297</v>
      </c>
      <c r="I766" s="48">
        <f>IF(F766=0,0,IF(H766&gt;DC_2018!$G$11,0,F766/((DC_2018!$G$11-H766)*9.92/20.72)))</f>
        <v>0</v>
      </c>
      <c r="J766" s="48">
        <f>IF(OR(I766&lt;Summary!$F$5, I766=Summary!$F$5), I766, Summary!$F$5)</f>
        <v>0</v>
      </c>
      <c r="K766" s="3">
        <f>[2]Intensity!C769</f>
        <v>469.88255405792341</v>
      </c>
      <c r="L766">
        <f>J766*(DC_2018!$G$11-H766)*9.92/20.72</f>
        <v>0</v>
      </c>
      <c r="M766">
        <f t="shared" si="90"/>
        <v>0</v>
      </c>
      <c r="N766">
        <f t="shared" si="91"/>
        <v>0</v>
      </c>
      <c r="O766" s="48">
        <f>IF(M766=0,0, M766/(DC_2018!$G$11))</f>
        <v>0</v>
      </c>
      <c r="P766" s="48">
        <f>IF(OR(O766&lt;Summary!$G$5, O766 = Summary!$G$5), O766, Summary!$G$5)</f>
        <v>0</v>
      </c>
      <c r="Q766">
        <f>P766*DC_2018!$G$11</f>
        <v>0</v>
      </c>
      <c r="R766">
        <f t="shared" si="92"/>
        <v>0</v>
      </c>
      <c r="S766">
        <f t="shared" si="93"/>
        <v>0</v>
      </c>
      <c r="T766">
        <f t="shared" si="94"/>
        <v>0</v>
      </c>
      <c r="U766">
        <f t="shared" si="95"/>
        <v>0</v>
      </c>
    </row>
    <row r="767" spans="1:21">
      <c r="A767">
        <v>2</v>
      </c>
      <c r="B767">
        <v>1</v>
      </c>
      <c r="C767">
        <v>21</v>
      </c>
      <c r="D767" s="47">
        <f>'[4]2018'!P767</f>
        <v>0</v>
      </c>
      <c r="E767" s="47">
        <f>'[4]2018'!Q767</f>
        <v>0</v>
      </c>
      <c r="F767">
        <f t="shared" si="88"/>
        <v>0</v>
      </c>
      <c r="G767">
        <f t="shared" si="89"/>
        <v>0</v>
      </c>
      <c r="H767" s="3">
        <f>DC_2018!K767</f>
        <v>6.7359219896324749</v>
      </c>
      <c r="I767" s="48">
        <f>IF(F767=0,0,IF(H767&gt;DC_2018!$G$11,0,F767/((DC_2018!$G$11-H767)*9.92/20.72)))</f>
        <v>0</v>
      </c>
      <c r="J767" s="48">
        <f>IF(OR(I767&lt;Summary!$F$5, I767=Summary!$F$5), I767, Summary!$F$5)</f>
        <v>0</v>
      </c>
      <c r="K767" s="3">
        <f>[2]Intensity!C770</f>
        <v>465.07988982060868</v>
      </c>
      <c r="L767">
        <f>J767*(DC_2018!$G$11-H767)*9.92/20.72</f>
        <v>0</v>
      </c>
      <c r="M767">
        <f t="shared" si="90"/>
        <v>0</v>
      </c>
      <c r="N767">
        <f t="shared" si="91"/>
        <v>0</v>
      </c>
      <c r="O767" s="48">
        <f>IF(M767=0,0, M767/(DC_2018!$G$11))</f>
        <v>0</v>
      </c>
      <c r="P767" s="48">
        <f>IF(OR(O767&lt;Summary!$G$5, O767 = Summary!$G$5), O767, Summary!$G$5)</f>
        <v>0</v>
      </c>
      <c r="Q767">
        <f>P767*DC_2018!$G$11</f>
        <v>0</v>
      </c>
      <c r="R767">
        <f t="shared" si="92"/>
        <v>0</v>
      </c>
      <c r="S767">
        <f t="shared" si="93"/>
        <v>0</v>
      </c>
      <c r="T767">
        <f t="shared" si="94"/>
        <v>0</v>
      </c>
      <c r="U767">
        <f t="shared" si="95"/>
        <v>0</v>
      </c>
    </row>
    <row r="768" spans="1:21">
      <c r="A768">
        <v>2</v>
      </c>
      <c r="B768">
        <v>1</v>
      </c>
      <c r="C768">
        <v>22</v>
      </c>
      <c r="D768" s="47">
        <f>'[4]2018'!P768</f>
        <v>0</v>
      </c>
      <c r="E768" s="47">
        <f>'[4]2018'!Q768</f>
        <v>0</v>
      </c>
      <c r="F768">
        <f t="shared" si="88"/>
        <v>0</v>
      </c>
      <c r="G768">
        <f t="shared" si="89"/>
        <v>0</v>
      </c>
      <c r="H768" s="3">
        <f>DC_2018!K768</f>
        <v>4.8819750940925619</v>
      </c>
      <c r="I768" s="48">
        <f>IF(F768=0,0,IF(H768&gt;DC_2018!$G$11,0,F768/((DC_2018!$G$11-H768)*9.92/20.72)))</f>
        <v>0</v>
      </c>
      <c r="J768" s="48">
        <f>IF(OR(I768&lt;Summary!$F$5, I768=Summary!$F$5), I768, Summary!$F$5)</f>
        <v>0</v>
      </c>
      <c r="K768" s="3">
        <f>[2]Intensity!C771</f>
        <v>464.7290272138402</v>
      </c>
      <c r="L768">
        <f>J768*(DC_2018!$G$11-H768)*9.92/20.72</f>
        <v>0</v>
      </c>
      <c r="M768">
        <f t="shared" si="90"/>
        <v>0</v>
      </c>
      <c r="N768">
        <f t="shared" si="91"/>
        <v>0</v>
      </c>
      <c r="O768" s="48">
        <f>IF(M768=0,0, M768/(DC_2018!$G$11))</f>
        <v>0</v>
      </c>
      <c r="P768" s="48">
        <f>IF(OR(O768&lt;Summary!$G$5, O768 = Summary!$G$5), O768, Summary!$G$5)</f>
        <v>0</v>
      </c>
      <c r="Q768">
        <f>P768*DC_2018!$G$11</f>
        <v>0</v>
      </c>
      <c r="R768">
        <f t="shared" si="92"/>
        <v>0</v>
      </c>
      <c r="S768">
        <f t="shared" si="93"/>
        <v>0</v>
      </c>
      <c r="T768">
        <f t="shared" si="94"/>
        <v>0</v>
      </c>
      <c r="U768">
        <f t="shared" si="95"/>
        <v>0</v>
      </c>
    </row>
    <row r="769" spans="1:21">
      <c r="A769">
        <v>2</v>
      </c>
      <c r="B769">
        <v>1</v>
      </c>
      <c r="C769">
        <v>23</v>
      </c>
      <c r="D769" s="47">
        <f>'[4]2018'!P769</f>
        <v>0</v>
      </c>
      <c r="E769" s="47">
        <f>'[4]2018'!Q769</f>
        <v>0</v>
      </c>
      <c r="F769">
        <f t="shared" si="88"/>
        <v>0</v>
      </c>
      <c r="G769">
        <f t="shared" si="89"/>
        <v>0</v>
      </c>
      <c r="H769" s="3">
        <f>DC_2018!K769</f>
        <v>3.8965438631450309</v>
      </c>
      <c r="I769" s="48">
        <f>IF(F769=0,0,IF(H769&gt;DC_2018!$G$11,0,F769/((DC_2018!$G$11-H769)*9.92/20.72)))</f>
        <v>0</v>
      </c>
      <c r="J769" s="48">
        <f>IF(OR(I769&lt;Summary!$F$5, I769=Summary!$F$5), I769, Summary!$F$5)</f>
        <v>0</v>
      </c>
      <c r="K769" s="3">
        <f>[2]Intensity!C772</f>
        <v>463.77341192388747</v>
      </c>
      <c r="L769">
        <f>J769*(DC_2018!$G$11-H769)*9.92/20.72</f>
        <v>0</v>
      </c>
      <c r="M769">
        <f t="shared" si="90"/>
        <v>0</v>
      </c>
      <c r="N769">
        <f t="shared" si="91"/>
        <v>0</v>
      </c>
      <c r="O769" s="48">
        <f>IF(M769=0,0, M769/(DC_2018!$G$11))</f>
        <v>0</v>
      </c>
      <c r="P769" s="48">
        <f>IF(OR(O769&lt;Summary!$G$5, O769 = Summary!$G$5), O769, Summary!$G$5)</f>
        <v>0</v>
      </c>
      <c r="Q769">
        <f>P769*DC_2018!$G$11</f>
        <v>0</v>
      </c>
      <c r="R769">
        <f t="shared" si="92"/>
        <v>0</v>
      </c>
      <c r="S769">
        <f t="shared" si="93"/>
        <v>0</v>
      </c>
      <c r="T769">
        <f t="shared" si="94"/>
        <v>0</v>
      </c>
      <c r="U769">
        <f t="shared" si="95"/>
        <v>0</v>
      </c>
    </row>
    <row r="770" spans="1:21">
      <c r="A770">
        <v>2</v>
      </c>
      <c r="B770">
        <v>2</v>
      </c>
      <c r="C770">
        <v>0</v>
      </c>
      <c r="D770" s="47">
        <f>'[4]2018'!P770</f>
        <v>0</v>
      </c>
      <c r="E770" s="47">
        <f>'[4]2018'!Q770</f>
        <v>0</v>
      </c>
      <c r="F770">
        <f t="shared" ref="F770:F833" si="96">E770+D770</f>
        <v>0</v>
      </c>
      <c r="G770">
        <f t="shared" ref="G770:G833" si="97">IF(F770=0, 0, 11*D770/F770+48*E770/F770)</f>
        <v>0</v>
      </c>
      <c r="H770" s="3">
        <f>DC_2018!K770</f>
        <v>3.8464371965740867</v>
      </c>
      <c r="I770" s="48">
        <f>IF(F770=0,0,IF(H770&gt;DC_2018!$G$11,0,F770/((DC_2018!$G$11-H770)*9.92/20.72)))</f>
        <v>0</v>
      </c>
      <c r="J770" s="48">
        <f>IF(OR(I770&lt;Summary!$F$5, I770=Summary!$F$5), I770, Summary!$F$5)</f>
        <v>0</v>
      </c>
      <c r="K770" s="3">
        <f>[2]Intensity!C773</f>
        <v>465.57868611151093</v>
      </c>
      <c r="L770">
        <f>J770*(DC_2018!$G$11-H770)*9.92/20.72</f>
        <v>0</v>
      </c>
      <c r="M770">
        <f t="shared" si="90"/>
        <v>0</v>
      </c>
      <c r="N770">
        <f t="shared" si="91"/>
        <v>0</v>
      </c>
      <c r="O770" s="48">
        <f>IF(M770=0,0, M770/(DC_2018!$G$11))</f>
        <v>0</v>
      </c>
      <c r="P770" s="48">
        <f>IF(OR(O770&lt;Summary!$G$5, O770 = Summary!$G$5), O770, Summary!$G$5)</f>
        <v>0</v>
      </c>
      <c r="Q770">
        <f>P770*DC_2018!$G$11</f>
        <v>0</v>
      </c>
      <c r="R770">
        <f t="shared" si="92"/>
        <v>0</v>
      </c>
      <c r="S770">
        <f t="shared" si="93"/>
        <v>0</v>
      </c>
      <c r="T770">
        <f t="shared" si="94"/>
        <v>0</v>
      </c>
      <c r="U770">
        <f t="shared" si="95"/>
        <v>0</v>
      </c>
    </row>
    <row r="771" spans="1:21">
      <c r="A771">
        <v>2</v>
      </c>
      <c r="B771">
        <v>2</v>
      </c>
      <c r="C771">
        <v>1</v>
      </c>
      <c r="D771" s="47">
        <f>'[4]2018'!P771</f>
        <v>0</v>
      </c>
      <c r="E771" s="47">
        <f>'[4]2018'!Q771</f>
        <v>0</v>
      </c>
      <c r="F771">
        <f t="shared" si="96"/>
        <v>0</v>
      </c>
      <c r="G771">
        <f t="shared" si="97"/>
        <v>0</v>
      </c>
      <c r="H771" s="3">
        <f>DC_2018!K771</f>
        <v>3.5541482750594606</v>
      </c>
      <c r="I771" s="48">
        <f>IF(F771=0,0,IF(H771&gt;DC_2018!$G$11,0,F771/((DC_2018!$G$11-H771)*9.92/20.72)))</f>
        <v>0</v>
      </c>
      <c r="J771" s="48">
        <f>IF(OR(I771&lt;Summary!$F$5, I771=Summary!$F$5), I771, Summary!$F$5)</f>
        <v>0</v>
      </c>
      <c r="K771" s="3">
        <f>[2]Intensity!C774</f>
        <v>475.31618642228585</v>
      </c>
      <c r="L771">
        <f>J771*(DC_2018!$G$11-H771)*9.92/20.72</f>
        <v>0</v>
      </c>
      <c r="M771">
        <f t="shared" ref="M771:M834" si="98">F771-L771</f>
        <v>0</v>
      </c>
      <c r="N771">
        <f t="shared" ref="N771:N834" si="99">(K771-G771)*L771</f>
        <v>0</v>
      </c>
      <c r="O771" s="48">
        <f>IF(M771=0,0, M771/(DC_2018!$G$11))</f>
        <v>0</v>
      </c>
      <c r="P771" s="48">
        <f>IF(OR(O771&lt;Summary!$G$5, O771 = Summary!$G$5), O771, Summary!$G$5)</f>
        <v>0</v>
      </c>
      <c r="Q771">
        <f>P771*DC_2018!$G$11</f>
        <v>0</v>
      </c>
      <c r="R771">
        <f t="shared" ref="R771:R834" si="100">L771+Q771</f>
        <v>0</v>
      </c>
      <c r="S771">
        <f t="shared" ref="S771:S834" si="101">F771-R771</f>
        <v>0</v>
      </c>
      <c r="T771">
        <f t="shared" ref="T771:T834" si="102">(K771-G771)*Q771</f>
        <v>0</v>
      </c>
      <c r="U771">
        <f t="shared" ref="U771:U834" si="103">N771+T771</f>
        <v>0</v>
      </c>
    </row>
    <row r="772" spans="1:21">
      <c r="A772">
        <v>2</v>
      </c>
      <c r="B772">
        <v>2</v>
      </c>
      <c r="C772">
        <v>2</v>
      </c>
      <c r="D772" s="47">
        <f>'[4]2018'!P772</f>
        <v>0</v>
      </c>
      <c r="E772" s="47">
        <f>'[4]2018'!Q772</f>
        <v>0</v>
      </c>
      <c r="F772">
        <f t="shared" si="96"/>
        <v>0</v>
      </c>
      <c r="G772">
        <f t="shared" si="97"/>
        <v>0</v>
      </c>
      <c r="H772" s="3">
        <f>DC_2018!K772</f>
        <v>3.4956904863172076</v>
      </c>
      <c r="I772" s="48">
        <f>IF(F772=0,0,IF(H772&gt;DC_2018!$G$11,0,F772/((DC_2018!$G$11-H772)*9.92/20.72)))</f>
        <v>0</v>
      </c>
      <c r="J772" s="48">
        <f>IF(OR(I772&lt;Summary!$F$5, I772=Summary!$F$5), I772, Summary!$F$5)</f>
        <v>0</v>
      </c>
      <c r="K772" s="3">
        <f>[2]Intensity!C775</f>
        <v>487.88995671862892</v>
      </c>
      <c r="L772">
        <f>J772*(DC_2018!$G$11-H772)*9.92/20.72</f>
        <v>0</v>
      </c>
      <c r="M772">
        <f t="shared" si="98"/>
        <v>0</v>
      </c>
      <c r="N772">
        <f t="shared" si="99"/>
        <v>0</v>
      </c>
      <c r="O772" s="48">
        <f>IF(M772=0,0, M772/(DC_2018!$G$11))</f>
        <v>0</v>
      </c>
      <c r="P772" s="48">
        <f>IF(OR(O772&lt;Summary!$G$5, O772 = Summary!$G$5), O772, Summary!$G$5)</f>
        <v>0</v>
      </c>
      <c r="Q772">
        <f>P772*DC_2018!$G$11</f>
        <v>0</v>
      </c>
      <c r="R772">
        <f t="shared" si="100"/>
        <v>0</v>
      </c>
      <c r="S772">
        <f t="shared" si="101"/>
        <v>0</v>
      </c>
      <c r="T772">
        <f t="shared" si="102"/>
        <v>0</v>
      </c>
      <c r="U772">
        <f t="shared" si="103"/>
        <v>0</v>
      </c>
    </row>
    <row r="773" spans="1:21">
      <c r="A773">
        <v>2</v>
      </c>
      <c r="B773">
        <v>2</v>
      </c>
      <c r="C773">
        <v>3</v>
      </c>
      <c r="D773" s="47">
        <f>'[4]2018'!P773</f>
        <v>0</v>
      </c>
      <c r="E773" s="47">
        <f>'[4]2018'!Q773</f>
        <v>0</v>
      </c>
      <c r="F773">
        <f t="shared" si="96"/>
        <v>0</v>
      </c>
      <c r="G773">
        <f t="shared" si="97"/>
        <v>0</v>
      </c>
      <c r="H773" s="3">
        <f>DC_2018!K773</f>
        <v>3.1449437760571923</v>
      </c>
      <c r="I773" s="48">
        <f>IF(F773=0,0,IF(H773&gt;DC_2018!$G$11,0,F773/((DC_2018!$G$11-H773)*9.92/20.72)))</f>
        <v>0</v>
      </c>
      <c r="J773" s="48">
        <f>IF(OR(I773&lt;Summary!$F$5, I773=Summary!$F$5), I773, Summary!$F$5)</f>
        <v>0</v>
      </c>
      <c r="K773" s="3">
        <f>[2]Intensity!C776</f>
        <v>499.02754268890112</v>
      </c>
      <c r="L773">
        <f>J773*(DC_2018!$G$11-H773)*9.92/20.72</f>
        <v>0</v>
      </c>
      <c r="M773">
        <f t="shared" si="98"/>
        <v>0</v>
      </c>
      <c r="N773">
        <f t="shared" si="99"/>
        <v>0</v>
      </c>
      <c r="O773" s="48">
        <f>IF(M773=0,0, M773/(DC_2018!$G$11))</f>
        <v>0</v>
      </c>
      <c r="P773" s="48">
        <f>IF(OR(O773&lt;Summary!$G$5, O773 = Summary!$G$5), O773, Summary!$G$5)</f>
        <v>0</v>
      </c>
      <c r="Q773">
        <f>P773*DC_2018!$G$11</f>
        <v>0</v>
      </c>
      <c r="R773">
        <f t="shared" si="100"/>
        <v>0</v>
      </c>
      <c r="S773">
        <f t="shared" si="101"/>
        <v>0</v>
      </c>
      <c r="T773">
        <f t="shared" si="102"/>
        <v>0</v>
      </c>
      <c r="U773">
        <f t="shared" si="103"/>
        <v>0</v>
      </c>
    </row>
    <row r="774" spans="1:21">
      <c r="A774">
        <v>2</v>
      </c>
      <c r="B774">
        <v>2</v>
      </c>
      <c r="C774">
        <v>4</v>
      </c>
      <c r="D774" s="47">
        <f>'[4]2018'!P774</f>
        <v>0</v>
      </c>
      <c r="E774" s="47">
        <f>'[4]2018'!Q774</f>
        <v>0</v>
      </c>
      <c r="F774">
        <f t="shared" si="96"/>
        <v>0</v>
      </c>
      <c r="G774">
        <f t="shared" si="97"/>
        <v>0</v>
      </c>
      <c r="H774" s="3">
        <f>DC_2018!K774</f>
        <v>3.0864859873009403</v>
      </c>
      <c r="I774" s="48">
        <f>IF(F774=0,0,IF(H774&gt;DC_2018!$G$11,0,F774/((DC_2018!$G$11-H774)*9.92/20.72)))</f>
        <v>0</v>
      </c>
      <c r="J774" s="48">
        <f>IF(OR(I774&lt;Summary!$F$5, I774=Summary!$F$5), I774, Summary!$F$5)</f>
        <v>0</v>
      </c>
      <c r="K774" s="3">
        <f>[2]Intensity!C777</f>
        <v>518.79075120977643</v>
      </c>
      <c r="L774">
        <f>J774*(DC_2018!$G$11-H774)*9.92/20.72</f>
        <v>0</v>
      </c>
      <c r="M774">
        <f t="shared" si="98"/>
        <v>0</v>
      </c>
      <c r="N774">
        <f t="shared" si="99"/>
        <v>0</v>
      </c>
      <c r="O774" s="48">
        <f>IF(M774=0,0, M774/(DC_2018!$G$11))</f>
        <v>0</v>
      </c>
      <c r="P774" s="48">
        <f>IF(OR(O774&lt;Summary!$G$5, O774 = Summary!$G$5), O774, Summary!$G$5)</f>
        <v>0</v>
      </c>
      <c r="Q774">
        <f>P774*DC_2018!$G$11</f>
        <v>0</v>
      </c>
      <c r="R774">
        <f t="shared" si="100"/>
        <v>0</v>
      </c>
      <c r="S774">
        <f t="shared" si="101"/>
        <v>0</v>
      </c>
      <c r="T774">
        <f t="shared" si="102"/>
        <v>0</v>
      </c>
      <c r="U774">
        <f t="shared" si="103"/>
        <v>0</v>
      </c>
    </row>
    <row r="775" spans="1:21">
      <c r="A775">
        <v>2</v>
      </c>
      <c r="B775">
        <v>2</v>
      </c>
      <c r="C775">
        <v>5</v>
      </c>
      <c r="D775" s="47">
        <f>'[4]2018'!P775</f>
        <v>0</v>
      </c>
      <c r="E775" s="47">
        <f>'[4]2018'!Q775</f>
        <v>0</v>
      </c>
      <c r="F775">
        <f t="shared" si="96"/>
        <v>0</v>
      </c>
      <c r="G775">
        <f t="shared" si="97"/>
        <v>0</v>
      </c>
      <c r="H775" s="3">
        <f>DC_2018!K775</f>
        <v>3.3203171311767661</v>
      </c>
      <c r="I775" s="48">
        <f>IF(F775=0,0,IF(H775&gt;DC_2018!$G$11,0,F775/((DC_2018!$G$11-H775)*9.92/20.72)))</f>
        <v>0</v>
      </c>
      <c r="J775" s="48">
        <f>IF(OR(I775&lt;Summary!$F$5, I775=Summary!$F$5), I775, Summary!$F$5)</f>
        <v>0</v>
      </c>
      <c r="K775" s="3">
        <f>[2]Intensity!C778</f>
        <v>525.95410393179066</v>
      </c>
      <c r="L775">
        <f>J775*(DC_2018!$G$11-H775)*9.92/20.72</f>
        <v>0</v>
      </c>
      <c r="M775">
        <f t="shared" si="98"/>
        <v>0</v>
      </c>
      <c r="N775">
        <f t="shared" si="99"/>
        <v>0</v>
      </c>
      <c r="O775" s="48">
        <f>IF(M775=0,0, M775/(DC_2018!$G$11))</f>
        <v>0</v>
      </c>
      <c r="P775" s="48">
        <f>IF(OR(O775&lt;Summary!$G$5, O775 = Summary!$G$5), O775, Summary!$G$5)</f>
        <v>0</v>
      </c>
      <c r="Q775">
        <f>P775*DC_2018!$G$11</f>
        <v>0</v>
      </c>
      <c r="R775">
        <f t="shared" si="100"/>
        <v>0</v>
      </c>
      <c r="S775">
        <f t="shared" si="101"/>
        <v>0</v>
      </c>
      <c r="T775">
        <f t="shared" si="102"/>
        <v>0</v>
      </c>
      <c r="U775">
        <f t="shared" si="103"/>
        <v>0</v>
      </c>
    </row>
    <row r="776" spans="1:21">
      <c r="A776">
        <v>2</v>
      </c>
      <c r="B776">
        <v>2</v>
      </c>
      <c r="C776">
        <v>6</v>
      </c>
      <c r="D776" s="47">
        <f>'[4]2018'!P776</f>
        <v>0</v>
      </c>
      <c r="E776" s="47">
        <f>'[4]2018'!Q776</f>
        <v>0</v>
      </c>
      <c r="F776">
        <f t="shared" si="96"/>
        <v>0</v>
      </c>
      <c r="G776">
        <f t="shared" si="97"/>
        <v>0</v>
      </c>
      <c r="H776" s="3">
        <f>DC_2018!K776</f>
        <v>4.0635661071809563</v>
      </c>
      <c r="I776" s="48">
        <f>IF(F776=0,0,IF(H776&gt;DC_2018!$G$11,0,F776/((DC_2018!$G$11-H776)*9.92/20.72)))</f>
        <v>0</v>
      </c>
      <c r="J776" s="48">
        <f>IF(OR(I776&lt;Summary!$F$5, I776=Summary!$F$5), I776, Summary!$F$5)</f>
        <v>0</v>
      </c>
      <c r="K776" s="3">
        <f>[2]Intensity!C779</f>
        <v>523.01587021354032</v>
      </c>
      <c r="L776">
        <f>J776*(DC_2018!$G$11-H776)*9.92/20.72</f>
        <v>0</v>
      </c>
      <c r="M776">
        <f t="shared" si="98"/>
        <v>0</v>
      </c>
      <c r="N776">
        <f t="shared" si="99"/>
        <v>0</v>
      </c>
      <c r="O776" s="48">
        <f>IF(M776=0,0, M776/(DC_2018!$G$11))</f>
        <v>0</v>
      </c>
      <c r="P776" s="48">
        <f>IF(OR(O776&lt;Summary!$G$5, O776 = Summary!$G$5), O776, Summary!$G$5)</f>
        <v>0</v>
      </c>
      <c r="Q776">
        <f>P776*DC_2018!$G$11</f>
        <v>0</v>
      </c>
      <c r="R776">
        <f t="shared" si="100"/>
        <v>0</v>
      </c>
      <c r="S776">
        <f t="shared" si="101"/>
        <v>0</v>
      </c>
      <c r="T776">
        <f t="shared" si="102"/>
        <v>0</v>
      </c>
      <c r="U776">
        <f t="shared" si="103"/>
        <v>0</v>
      </c>
    </row>
    <row r="777" spans="1:21">
      <c r="A777">
        <v>2</v>
      </c>
      <c r="B777">
        <v>2</v>
      </c>
      <c r="C777">
        <v>7</v>
      </c>
      <c r="D777" s="47">
        <f>'[4]2018'!P777</f>
        <v>0</v>
      </c>
      <c r="E777" s="47">
        <f>'[4]2018'!Q777</f>
        <v>1.0666666412353567</v>
      </c>
      <c r="F777">
        <f t="shared" si="96"/>
        <v>1.0666666412353567</v>
      </c>
      <c r="G777">
        <f t="shared" si="97"/>
        <v>48</v>
      </c>
      <c r="H777" s="3">
        <f>DC_2018!K777</f>
        <v>4.3140994732297067</v>
      </c>
      <c r="I777" s="48">
        <f>IF(F777=0,0,IF(H777&gt;DC_2018!$G$11,0,F777/((DC_2018!$G$11-H777)*9.92/20.72)))</f>
        <v>0.457632133631246</v>
      </c>
      <c r="J777" s="48">
        <f>IF(OR(I777&lt;Summary!$F$5, I777=Summary!$F$5), I777, Summary!$F$5)</f>
        <v>0.457632133631246</v>
      </c>
      <c r="K777" s="3">
        <f>[2]Intensity!C780</f>
        <v>526.58025128545887</v>
      </c>
      <c r="L777">
        <f>J777*(DC_2018!$G$11-H777)*9.92/20.72</f>
        <v>1.0666666412353567</v>
      </c>
      <c r="M777">
        <f t="shared" si="98"/>
        <v>0</v>
      </c>
      <c r="N777">
        <f t="shared" si="99"/>
        <v>510.48558920023339</v>
      </c>
      <c r="O777" s="48">
        <f>IF(M777=0,0, M777/(DC_2018!$G$11))</f>
        <v>0</v>
      </c>
      <c r="P777" s="48">
        <f>IF(OR(O777&lt;Summary!$G$5, O777 = Summary!$G$5), O777, Summary!$G$5)</f>
        <v>0</v>
      </c>
      <c r="Q777">
        <f>P777*DC_2018!$G$11</f>
        <v>0</v>
      </c>
      <c r="R777">
        <f t="shared" si="100"/>
        <v>1.0666666412353567</v>
      </c>
      <c r="S777">
        <f t="shared" si="101"/>
        <v>0</v>
      </c>
      <c r="T777">
        <f t="shared" si="102"/>
        <v>0</v>
      </c>
      <c r="U777">
        <f t="shared" si="103"/>
        <v>510.48558920023339</v>
      </c>
    </row>
    <row r="778" spans="1:21">
      <c r="A778">
        <v>2</v>
      </c>
      <c r="B778">
        <v>2</v>
      </c>
      <c r="C778">
        <v>8</v>
      </c>
      <c r="D778" s="47">
        <f>'[4]2018'!P778</f>
        <v>0</v>
      </c>
      <c r="E778" s="47">
        <f>'[4]2018'!Q778</f>
        <v>2.2574994405110651</v>
      </c>
      <c r="F778">
        <f t="shared" si="96"/>
        <v>2.2574994405110651</v>
      </c>
      <c r="G778">
        <f t="shared" si="97"/>
        <v>48</v>
      </c>
      <c r="H778" s="3">
        <f>DC_2018!K778</f>
        <v>4.7984639720769229</v>
      </c>
      <c r="I778" s="48">
        <f>IF(F778=0,0,IF(H778&gt;DC_2018!$G$11,0,F778/((DC_2018!$G$11-H778)*9.92/20.72)))</f>
        <v>1.0755415595415634</v>
      </c>
      <c r="J778" s="48">
        <f>IF(OR(I778&lt;Summary!$F$5, I778=Summary!$F$5), I778, Summary!$F$5)</f>
        <v>1.0755415595415634</v>
      </c>
      <c r="K778" s="3">
        <f>[2]Intensity!C781</f>
        <v>541.95411938324685</v>
      </c>
      <c r="L778">
        <f>J778*(DC_2018!$G$11-H778)*9.92/20.72</f>
        <v>2.2574994405110647</v>
      </c>
      <c r="M778">
        <f t="shared" si="98"/>
        <v>0</v>
      </c>
      <c r="N778">
        <f t="shared" si="99"/>
        <v>1115.1011481458154</v>
      </c>
      <c r="O778" s="48">
        <f>IF(M778=0,0, M778/(DC_2018!$G$11))</f>
        <v>0</v>
      </c>
      <c r="P778" s="48">
        <f>IF(OR(O778&lt;Summary!$G$5, O778 = Summary!$G$5), O778, Summary!$G$5)</f>
        <v>0</v>
      </c>
      <c r="Q778">
        <f>P778*DC_2018!$G$11</f>
        <v>0</v>
      </c>
      <c r="R778">
        <f t="shared" si="100"/>
        <v>2.2574994405110647</v>
      </c>
      <c r="S778">
        <f t="shared" si="101"/>
        <v>0</v>
      </c>
      <c r="T778">
        <f t="shared" si="102"/>
        <v>0</v>
      </c>
      <c r="U778">
        <f t="shared" si="103"/>
        <v>1115.1011481458154</v>
      </c>
    </row>
    <row r="779" spans="1:21">
      <c r="A779">
        <v>2</v>
      </c>
      <c r="B779">
        <v>2</v>
      </c>
      <c r="C779">
        <v>9</v>
      </c>
      <c r="D779" s="47">
        <f>'[4]2018'!P779</f>
        <v>0</v>
      </c>
      <c r="E779" s="47">
        <f>'[4]2018'!Q779</f>
        <v>1.5366663837432917</v>
      </c>
      <c r="F779">
        <f t="shared" si="96"/>
        <v>1.5366663837432917</v>
      </c>
      <c r="G779">
        <f t="shared" si="97"/>
        <v>48</v>
      </c>
      <c r="H779" s="3">
        <f>DC_2018!K779</f>
        <v>6.2515574796790947</v>
      </c>
      <c r="I779" s="48">
        <f>IF(F779=0,0,IF(H779&gt;DC_2018!$G$11,0,F779/((DC_2018!$G$11-H779)*9.92/20.72)))</f>
        <v>1.0950747315669414</v>
      </c>
      <c r="J779" s="48">
        <f>IF(OR(I779&lt;Summary!$F$5, I779=Summary!$F$5), I779, Summary!$F$5)</f>
        <v>1.0950747315669414</v>
      </c>
      <c r="K779" s="3">
        <f>[2]Intensity!C782</f>
        <v>544.51367972391313</v>
      </c>
      <c r="L779">
        <f>J779*(DC_2018!$G$11-H779)*9.92/20.72</f>
        <v>1.5366663837432915</v>
      </c>
      <c r="M779">
        <f t="shared" si="98"/>
        <v>0</v>
      </c>
      <c r="N779">
        <f t="shared" si="99"/>
        <v>762.97588070042036</v>
      </c>
      <c r="O779" s="48">
        <f>IF(M779=0,0, M779/(DC_2018!$G$11))</f>
        <v>0</v>
      </c>
      <c r="P779" s="48">
        <f>IF(OR(O779&lt;Summary!$G$5, O779 = Summary!$G$5), O779, Summary!$G$5)</f>
        <v>0</v>
      </c>
      <c r="Q779">
        <f>P779*DC_2018!$G$11</f>
        <v>0</v>
      </c>
      <c r="R779">
        <f t="shared" si="100"/>
        <v>1.5366663837432915</v>
      </c>
      <c r="S779">
        <f t="shared" si="101"/>
        <v>0</v>
      </c>
      <c r="T779">
        <f t="shared" si="102"/>
        <v>0</v>
      </c>
      <c r="U779">
        <f t="shared" si="103"/>
        <v>762.97588070042036</v>
      </c>
    </row>
    <row r="780" spans="1:21">
      <c r="A780">
        <v>2</v>
      </c>
      <c r="B780">
        <v>2</v>
      </c>
      <c r="C780">
        <v>10</v>
      </c>
      <c r="D780" s="47">
        <f>'[4]2018'!P780</f>
        <v>0</v>
      </c>
      <c r="E780" s="47">
        <f>'[4]2018'!Q780</f>
        <v>0.99916668732960823</v>
      </c>
      <c r="F780">
        <f t="shared" si="96"/>
        <v>0.99916668732960823</v>
      </c>
      <c r="G780">
        <f t="shared" si="97"/>
        <v>48</v>
      </c>
      <c r="H780" s="3">
        <f>DC_2018!K780</f>
        <v>6.602304189946536</v>
      </c>
      <c r="I780" s="48">
        <f>IF(F780=0,0,IF(H780&gt;DC_2018!$G$11,0,F780/((DC_2018!$G$11-H780)*9.92/20.72)))</f>
        <v>0.80882739131005565</v>
      </c>
      <c r="J780" s="48">
        <f>IF(OR(I780&lt;Summary!$F$5, I780=Summary!$F$5), I780, Summary!$F$5)</f>
        <v>0.80882739131005565</v>
      </c>
      <c r="K780" s="3">
        <f>[2]Intensity!C783</f>
        <v>547.39448588783591</v>
      </c>
      <c r="L780">
        <f>J780*(DC_2018!$G$11-H780)*9.92/20.72</f>
        <v>0.99916668732960823</v>
      </c>
      <c r="M780">
        <f t="shared" si="98"/>
        <v>0</v>
      </c>
      <c r="N780">
        <f t="shared" si="99"/>
        <v>498.97833413522181</v>
      </c>
      <c r="O780" s="48">
        <f>IF(M780=0,0, M780/(DC_2018!$G$11))</f>
        <v>0</v>
      </c>
      <c r="P780" s="48">
        <f>IF(OR(O780&lt;Summary!$G$5, O780 = Summary!$G$5), O780, Summary!$G$5)</f>
        <v>0</v>
      </c>
      <c r="Q780">
        <f>P780*DC_2018!$G$11</f>
        <v>0</v>
      </c>
      <c r="R780">
        <f t="shared" si="100"/>
        <v>0.99916668732960823</v>
      </c>
      <c r="S780">
        <f t="shared" si="101"/>
        <v>0</v>
      </c>
      <c r="T780">
        <f t="shared" si="102"/>
        <v>0</v>
      </c>
      <c r="U780">
        <f t="shared" si="103"/>
        <v>498.97833413522181</v>
      </c>
    </row>
    <row r="781" spans="1:21">
      <c r="A781">
        <v>2</v>
      </c>
      <c r="B781">
        <v>2</v>
      </c>
      <c r="C781">
        <v>11</v>
      </c>
      <c r="D781" s="47">
        <f>'[4]2018'!P781</f>
        <v>0</v>
      </c>
      <c r="E781" s="47">
        <f>'[4]2018'!Q781</f>
        <v>0</v>
      </c>
      <c r="F781">
        <f t="shared" si="96"/>
        <v>0</v>
      </c>
      <c r="G781">
        <f t="shared" si="97"/>
        <v>0</v>
      </c>
      <c r="H781" s="3">
        <f>DC_2018!K781</f>
        <v>8.1723132750535505</v>
      </c>
      <c r="I781" s="48">
        <f>IF(F781=0,0,IF(H781&gt;DC_2018!$G$11,0,F781/((DC_2018!$G$11-H781)*9.92/20.72)))</f>
        <v>0</v>
      </c>
      <c r="J781" s="48">
        <f>IF(OR(I781&lt;Summary!$F$5, I781=Summary!$F$5), I781, Summary!$F$5)</f>
        <v>0</v>
      </c>
      <c r="K781" s="3">
        <f>[2]Intensity!C784</f>
        <v>548.47197234339933</v>
      </c>
      <c r="L781">
        <f>J781*(DC_2018!$G$11-H781)*9.92/20.72</f>
        <v>0</v>
      </c>
      <c r="M781">
        <f t="shared" si="98"/>
        <v>0</v>
      </c>
      <c r="N781">
        <f t="shared" si="99"/>
        <v>0</v>
      </c>
      <c r="O781" s="48">
        <f>IF(M781=0,0, M781/(DC_2018!$G$11))</f>
        <v>0</v>
      </c>
      <c r="P781" s="48">
        <f>IF(OR(O781&lt;Summary!$G$5, O781 = Summary!$G$5), O781, Summary!$G$5)</f>
        <v>0</v>
      </c>
      <c r="Q781">
        <f>P781*DC_2018!$G$11</f>
        <v>0</v>
      </c>
      <c r="R781">
        <f t="shared" si="100"/>
        <v>0</v>
      </c>
      <c r="S781">
        <f t="shared" si="101"/>
        <v>0</v>
      </c>
      <c r="T781">
        <f t="shared" si="102"/>
        <v>0</v>
      </c>
      <c r="U781">
        <f t="shared" si="103"/>
        <v>0</v>
      </c>
    </row>
    <row r="782" spans="1:21">
      <c r="A782">
        <v>2</v>
      </c>
      <c r="B782">
        <v>2</v>
      </c>
      <c r="C782">
        <v>12</v>
      </c>
      <c r="D782" s="47">
        <f>'[4]2018'!P782</f>
        <v>0</v>
      </c>
      <c r="E782" s="47">
        <f>'[4]2018'!Q782</f>
        <v>32.182086047532245</v>
      </c>
      <c r="F782">
        <f t="shared" si="96"/>
        <v>32.182086047532245</v>
      </c>
      <c r="G782">
        <f t="shared" si="97"/>
        <v>48</v>
      </c>
      <c r="H782" s="3">
        <f>DC_2018!K782</f>
        <v>7.5125754099884281</v>
      </c>
      <c r="I782" s="48">
        <f>IF(F782=0,0,IF(H782&gt;DC_2018!$G$11,0,F782/((DC_2018!$G$11-H782)*9.92/20.72)))</f>
        <v>40.251661230079662</v>
      </c>
      <c r="J782" s="48">
        <f>IF(OR(I782&lt;Summary!$F$5, I782=Summary!$F$5), I782, Summary!$F$5)</f>
        <v>40.251661230079662</v>
      </c>
      <c r="K782" s="3">
        <f>[2]Intensity!C785</f>
        <v>545.75706354713986</v>
      </c>
      <c r="L782">
        <f>J782*(DC_2018!$G$11-H782)*9.92/20.72</f>
        <v>32.182086047532245</v>
      </c>
      <c r="M782">
        <f t="shared" si="98"/>
        <v>0</v>
      </c>
      <c r="N782">
        <f t="shared" si="99"/>
        <v>16018.86064984103</v>
      </c>
      <c r="O782" s="48">
        <f>IF(M782=0,0, M782/(DC_2018!$G$11))</f>
        <v>0</v>
      </c>
      <c r="P782" s="48">
        <f>IF(OR(O782&lt;Summary!$G$5, O782 = Summary!$G$5), O782, Summary!$G$5)</f>
        <v>0</v>
      </c>
      <c r="Q782">
        <f>P782*DC_2018!$G$11</f>
        <v>0</v>
      </c>
      <c r="R782">
        <f t="shared" si="100"/>
        <v>32.182086047532245</v>
      </c>
      <c r="S782">
        <f t="shared" si="101"/>
        <v>0</v>
      </c>
      <c r="T782">
        <f t="shared" si="102"/>
        <v>0</v>
      </c>
      <c r="U782">
        <f t="shared" si="103"/>
        <v>16018.86064984103</v>
      </c>
    </row>
    <row r="783" spans="1:21">
      <c r="A783">
        <v>2</v>
      </c>
      <c r="B783">
        <v>2</v>
      </c>
      <c r="C783">
        <v>13</v>
      </c>
      <c r="D783" s="47">
        <f>'[4]2018'!P783</f>
        <v>0</v>
      </c>
      <c r="E783" s="47">
        <f>'[4]2018'!Q783</f>
        <v>0</v>
      </c>
      <c r="F783">
        <f t="shared" si="96"/>
        <v>0</v>
      </c>
      <c r="G783">
        <f t="shared" si="97"/>
        <v>0</v>
      </c>
      <c r="H783" s="3">
        <f>DC_2018!K783</f>
        <v>7.061615355524764</v>
      </c>
      <c r="I783" s="48">
        <f>IF(F783=0,0,IF(H783&gt;DC_2018!$G$11,0,F783/((DC_2018!$G$11-H783)*9.92/20.72)))</f>
        <v>0</v>
      </c>
      <c r="J783" s="48">
        <f>IF(OR(I783&lt;Summary!$F$5, I783=Summary!$F$5), I783, Summary!$F$5)</f>
        <v>0</v>
      </c>
      <c r="K783" s="3">
        <f>[2]Intensity!C786</f>
        <v>539.3721591199203</v>
      </c>
      <c r="L783">
        <f>J783*(DC_2018!$G$11-H783)*9.92/20.72</f>
        <v>0</v>
      </c>
      <c r="M783">
        <f t="shared" si="98"/>
        <v>0</v>
      </c>
      <c r="N783">
        <f t="shared" si="99"/>
        <v>0</v>
      </c>
      <c r="O783" s="48">
        <f>IF(M783=0,0, M783/(DC_2018!$G$11))</f>
        <v>0</v>
      </c>
      <c r="P783" s="48">
        <f>IF(OR(O783&lt;Summary!$G$5, O783 = Summary!$G$5), O783, Summary!$G$5)</f>
        <v>0</v>
      </c>
      <c r="Q783">
        <f>P783*DC_2018!$G$11</f>
        <v>0</v>
      </c>
      <c r="R783">
        <f t="shared" si="100"/>
        <v>0</v>
      </c>
      <c r="S783">
        <f t="shared" si="101"/>
        <v>0</v>
      </c>
      <c r="T783">
        <f t="shared" si="102"/>
        <v>0</v>
      </c>
      <c r="U783">
        <f t="shared" si="103"/>
        <v>0</v>
      </c>
    </row>
    <row r="784" spans="1:21">
      <c r="A784">
        <v>2</v>
      </c>
      <c r="B784">
        <v>2</v>
      </c>
      <c r="C784">
        <v>14</v>
      </c>
      <c r="D784" s="47">
        <f>'[4]2018'!P784</f>
        <v>0</v>
      </c>
      <c r="E784" s="47">
        <f>'[4]2018'!Q784</f>
        <v>0</v>
      </c>
      <c r="F784">
        <f t="shared" si="96"/>
        <v>0</v>
      </c>
      <c r="G784">
        <f t="shared" si="97"/>
        <v>0</v>
      </c>
      <c r="H784" s="3">
        <f>DC_2018!K784</f>
        <v>6.9029442336762781</v>
      </c>
      <c r="I784" s="48">
        <f>IF(F784=0,0,IF(H784&gt;DC_2018!$G$11,0,F784/((DC_2018!$G$11-H784)*9.92/20.72)))</f>
        <v>0</v>
      </c>
      <c r="J784" s="48">
        <f>IF(OR(I784&lt;Summary!$F$5, I784=Summary!$F$5), I784, Summary!$F$5)</f>
        <v>0</v>
      </c>
      <c r="K784" s="3">
        <f>[2]Intensity!C787</f>
        <v>522.0343645874849</v>
      </c>
      <c r="L784">
        <f>J784*(DC_2018!$G$11-H784)*9.92/20.72</f>
        <v>0</v>
      </c>
      <c r="M784">
        <f t="shared" si="98"/>
        <v>0</v>
      </c>
      <c r="N784">
        <f t="shared" si="99"/>
        <v>0</v>
      </c>
      <c r="O784" s="48">
        <f>IF(M784=0,0, M784/(DC_2018!$G$11))</f>
        <v>0</v>
      </c>
      <c r="P784" s="48">
        <f>IF(OR(O784&lt;Summary!$G$5, O784 = Summary!$G$5), O784, Summary!$G$5)</f>
        <v>0</v>
      </c>
      <c r="Q784">
        <f>P784*DC_2018!$G$11</f>
        <v>0</v>
      </c>
      <c r="R784">
        <f t="shared" si="100"/>
        <v>0</v>
      </c>
      <c r="S784">
        <f t="shared" si="101"/>
        <v>0</v>
      </c>
      <c r="T784">
        <f t="shared" si="102"/>
        <v>0</v>
      </c>
      <c r="U784">
        <f t="shared" si="103"/>
        <v>0</v>
      </c>
    </row>
    <row r="785" spans="1:21">
      <c r="A785">
        <v>2</v>
      </c>
      <c r="B785">
        <v>2</v>
      </c>
      <c r="C785">
        <v>15</v>
      </c>
      <c r="D785" s="47">
        <f>'[4]2018'!P785</f>
        <v>0</v>
      </c>
      <c r="E785" s="47">
        <f>'[4]2018'!Q785</f>
        <v>0</v>
      </c>
      <c r="F785">
        <f t="shared" si="96"/>
        <v>0</v>
      </c>
      <c r="G785">
        <f t="shared" si="97"/>
        <v>0</v>
      </c>
      <c r="H785" s="3">
        <f>DC_2018!K785</f>
        <v>6.969753122396356</v>
      </c>
      <c r="I785" s="48">
        <f>IF(F785=0,0,IF(H785&gt;DC_2018!$G$11,0,F785/((DC_2018!$G$11-H785)*9.92/20.72)))</f>
        <v>0</v>
      </c>
      <c r="J785" s="48">
        <f>IF(OR(I785&lt;Summary!$F$5, I785=Summary!$F$5), I785, Summary!$F$5)</f>
        <v>0</v>
      </c>
      <c r="K785" s="3">
        <f>[2]Intensity!C788</f>
        <v>532.58410143322192</v>
      </c>
      <c r="L785">
        <f>J785*(DC_2018!$G$11-H785)*9.92/20.72</f>
        <v>0</v>
      </c>
      <c r="M785">
        <f t="shared" si="98"/>
        <v>0</v>
      </c>
      <c r="N785">
        <f t="shared" si="99"/>
        <v>0</v>
      </c>
      <c r="O785" s="48">
        <f>IF(M785=0,0, M785/(DC_2018!$G$11))</f>
        <v>0</v>
      </c>
      <c r="P785" s="48">
        <f>IF(OR(O785&lt;Summary!$G$5, O785 = Summary!$G$5), O785, Summary!$G$5)</f>
        <v>0</v>
      </c>
      <c r="Q785">
        <f>P785*DC_2018!$G$11</f>
        <v>0</v>
      </c>
      <c r="R785">
        <f t="shared" si="100"/>
        <v>0</v>
      </c>
      <c r="S785">
        <f t="shared" si="101"/>
        <v>0</v>
      </c>
      <c r="T785">
        <f t="shared" si="102"/>
        <v>0</v>
      </c>
      <c r="U785">
        <f t="shared" si="103"/>
        <v>0</v>
      </c>
    </row>
    <row r="786" spans="1:21">
      <c r="A786">
        <v>2</v>
      </c>
      <c r="B786">
        <v>2</v>
      </c>
      <c r="C786">
        <v>16</v>
      </c>
      <c r="D786" s="47">
        <f>'[4]2018'!P786</f>
        <v>0</v>
      </c>
      <c r="E786" s="47">
        <f>'[4]2018'!Q786</f>
        <v>0</v>
      </c>
      <c r="F786">
        <f t="shared" si="96"/>
        <v>0</v>
      </c>
      <c r="G786">
        <f t="shared" si="97"/>
        <v>0</v>
      </c>
      <c r="H786" s="3">
        <f>DC_2018!K786</f>
        <v>6.6273575343240347</v>
      </c>
      <c r="I786" s="48">
        <f>IF(F786=0,0,IF(H786&gt;DC_2018!$G$11,0,F786/((DC_2018!$G$11-H786)*9.92/20.72)))</f>
        <v>0</v>
      </c>
      <c r="J786" s="48">
        <f>IF(OR(I786&lt;Summary!$F$5, I786=Summary!$F$5), I786, Summary!$F$5)</f>
        <v>0</v>
      </c>
      <c r="K786" s="3">
        <f>[2]Intensity!C789</f>
        <v>535.26944983682495</v>
      </c>
      <c r="L786">
        <f>J786*(DC_2018!$G$11-H786)*9.92/20.72</f>
        <v>0</v>
      </c>
      <c r="M786">
        <f t="shared" si="98"/>
        <v>0</v>
      </c>
      <c r="N786">
        <f t="shared" si="99"/>
        <v>0</v>
      </c>
      <c r="O786" s="48">
        <f>IF(M786=0,0, M786/(DC_2018!$G$11))</f>
        <v>0</v>
      </c>
      <c r="P786" s="48">
        <f>IF(OR(O786&lt;Summary!$G$5, O786 = Summary!$G$5), O786, Summary!$G$5)</f>
        <v>0</v>
      </c>
      <c r="Q786">
        <f>P786*DC_2018!$G$11</f>
        <v>0</v>
      </c>
      <c r="R786">
        <f t="shared" si="100"/>
        <v>0</v>
      </c>
      <c r="S786">
        <f t="shared" si="101"/>
        <v>0</v>
      </c>
      <c r="T786">
        <f t="shared" si="102"/>
        <v>0</v>
      </c>
      <c r="U786">
        <f t="shared" si="103"/>
        <v>0</v>
      </c>
    </row>
    <row r="787" spans="1:21">
      <c r="A787">
        <v>2</v>
      </c>
      <c r="B787">
        <v>2</v>
      </c>
      <c r="C787">
        <v>17</v>
      </c>
      <c r="D787" s="47">
        <f>'[4]2018'!P787</f>
        <v>0</v>
      </c>
      <c r="E787" s="47">
        <f>'[4]2018'!Q787</f>
        <v>0</v>
      </c>
      <c r="F787">
        <f t="shared" si="96"/>
        <v>0</v>
      </c>
      <c r="G787">
        <f t="shared" si="97"/>
        <v>0</v>
      </c>
      <c r="H787" s="3">
        <f>DC_2018!K787</f>
        <v>6.7943797672823703</v>
      </c>
      <c r="I787" s="48">
        <f>IF(F787=0,0,IF(H787&gt;DC_2018!$G$11,0,F787/((DC_2018!$G$11-H787)*9.92/20.72)))</f>
        <v>0</v>
      </c>
      <c r="J787" s="48">
        <f>IF(OR(I787&lt;Summary!$F$5, I787=Summary!$F$5), I787, Summary!$F$5)</f>
        <v>0</v>
      </c>
      <c r="K787" s="3">
        <f>[2]Intensity!C790</f>
        <v>536.49205743056052</v>
      </c>
      <c r="L787">
        <f>J787*(DC_2018!$G$11-H787)*9.92/20.72</f>
        <v>0</v>
      </c>
      <c r="M787">
        <f t="shared" si="98"/>
        <v>0</v>
      </c>
      <c r="N787">
        <f t="shared" si="99"/>
        <v>0</v>
      </c>
      <c r="O787" s="48">
        <f>IF(M787=0,0, M787/(DC_2018!$G$11))</f>
        <v>0</v>
      </c>
      <c r="P787" s="48">
        <f>IF(OR(O787&lt;Summary!$G$5, O787 = Summary!$G$5), O787, Summary!$G$5)</f>
        <v>0</v>
      </c>
      <c r="Q787">
        <f>P787*DC_2018!$G$11</f>
        <v>0</v>
      </c>
      <c r="R787">
        <f t="shared" si="100"/>
        <v>0</v>
      </c>
      <c r="S787">
        <f t="shared" si="101"/>
        <v>0</v>
      </c>
      <c r="T787">
        <f t="shared" si="102"/>
        <v>0</v>
      </c>
      <c r="U787">
        <f t="shared" si="103"/>
        <v>0</v>
      </c>
    </row>
    <row r="788" spans="1:21">
      <c r="A788">
        <v>2</v>
      </c>
      <c r="B788">
        <v>2</v>
      </c>
      <c r="C788">
        <v>18</v>
      </c>
      <c r="D788" s="47">
        <f>'[4]2018'!P788</f>
        <v>0</v>
      </c>
      <c r="E788" s="47">
        <f>'[4]2018'!Q788</f>
        <v>0</v>
      </c>
      <c r="F788">
        <f t="shared" si="96"/>
        <v>0</v>
      </c>
      <c r="G788">
        <f t="shared" si="97"/>
        <v>0</v>
      </c>
      <c r="H788" s="3">
        <f>DC_2018!K788</f>
        <v>6.3434197128063108</v>
      </c>
      <c r="I788" s="48">
        <f>IF(F788=0,0,IF(H788&gt;DC_2018!$G$11,0,F788/((DC_2018!$G$11-H788)*9.92/20.72)))</f>
        <v>0</v>
      </c>
      <c r="J788" s="48">
        <f>IF(OR(I788&lt;Summary!$F$5, I788=Summary!$F$5), I788, Summary!$F$5)</f>
        <v>0</v>
      </c>
      <c r="K788" s="3">
        <f>[2]Intensity!C791</f>
        <v>540.45301264492571</v>
      </c>
      <c r="L788">
        <f>J788*(DC_2018!$G$11-H788)*9.92/20.72</f>
        <v>0</v>
      </c>
      <c r="M788">
        <f t="shared" si="98"/>
        <v>0</v>
      </c>
      <c r="N788">
        <f t="shared" si="99"/>
        <v>0</v>
      </c>
      <c r="O788" s="48">
        <f>IF(M788=0,0, M788/(DC_2018!$G$11))</f>
        <v>0</v>
      </c>
      <c r="P788" s="48">
        <f>IF(OR(O788&lt;Summary!$G$5, O788 = Summary!$G$5), O788, Summary!$G$5)</f>
        <v>0</v>
      </c>
      <c r="Q788">
        <f>P788*DC_2018!$G$11</f>
        <v>0</v>
      </c>
      <c r="R788">
        <f t="shared" si="100"/>
        <v>0</v>
      </c>
      <c r="S788">
        <f t="shared" si="101"/>
        <v>0</v>
      </c>
      <c r="T788">
        <f t="shared" si="102"/>
        <v>0</v>
      </c>
      <c r="U788">
        <f t="shared" si="103"/>
        <v>0</v>
      </c>
    </row>
    <row r="789" spans="1:21">
      <c r="A789">
        <v>2</v>
      </c>
      <c r="B789">
        <v>2</v>
      </c>
      <c r="C789">
        <v>19</v>
      </c>
      <c r="D789" s="47">
        <f>'[4]2018'!P789</f>
        <v>0</v>
      </c>
      <c r="E789" s="47">
        <f>'[4]2018'!Q789</f>
        <v>0</v>
      </c>
      <c r="F789">
        <f t="shared" si="96"/>
        <v>0</v>
      </c>
      <c r="G789">
        <f t="shared" si="97"/>
        <v>0</v>
      </c>
      <c r="H789" s="3">
        <f>DC_2018!K789</f>
        <v>7.0198598000640953</v>
      </c>
      <c r="I789" s="48">
        <f>IF(F789=0,0,IF(H789&gt;DC_2018!$G$11,0,F789/((DC_2018!$G$11-H789)*9.92/20.72)))</f>
        <v>0</v>
      </c>
      <c r="J789" s="48">
        <f>IF(OR(I789&lt;Summary!$F$5, I789=Summary!$F$5), I789, Summary!$F$5)</f>
        <v>0</v>
      </c>
      <c r="K789" s="3">
        <f>[2]Intensity!C792</f>
        <v>544.59080380760815</v>
      </c>
      <c r="L789">
        <f>J789*(DC_2018!$G$11-H789)*9.92/20.72</f>
        <v>0</v>
      </c>
      <c r="M789">
        <f t="shared" si="98"/>
        <v>0</v>
      </c>
      <c r="N789">
        <f t="shared" si="99"/>
        <v>0</v>
      </c>
      <c r="O789" s="48">
        <f>IF(M789=0,0, M789/(DC_2018!$G$11))</f>
        <v>0</v>
      </c>
      <c r="P789" s="48">
        <f>IF(OR(O789&lt;Summary!$G$5, O789 = Summary!$G$5), O789, Summary!$G$5)</f>
        <v>0</v>
      </c>
      <c r="Q789">
        <f>P789*DC_2018!$G$11</f>
        <v>0</v>
      </c>
      <c r="R789">
        <f t="shared" si="100"/>
        <v>0</v>
      </c>
      <c r="S789">
        <f t="shared" si="101"/>
        <v>0</v>
      </c>
      <c r="T789">
        <f t="shared" si="102"/>
        <v>0</v>
      </c>
      <c r="U789">
        <f t="shared" si="103"/>
        <v>0</v>
      </c>
    </row>
    <row r="790" spans="1:21">
      <c r="A790">
        <v>2</v>
      </c>
      <c r="B790">
        <v>2</v>
      </c>
      <c r="C790">
        <v>20</v>
      </c>
      <c r="D790" s="47">
        <f>'[4]2018'!P790</f>
        <v>0</v>
      </c>
      <c r="E790" s="47">
        <f>'[4]2018'!Q790</f>
        <v>0</v>
      </c>
      <c r="F790">
        <f t="shared" si="96"/>
        <v>0</v>
      </c>
      <c r="G790">
        <f t="shared" si="97"/>
        <v>0</v>
      </c>
      <c r="H790" s="3">
        <f>DC_2018!K790</f>
        <v>6.602304189946536</v>
      </c>
      <c r="I790" s="48">
        <f>IF(F790=0,0,IF(H790&gt;DC_2018!$G$11,0,F790/((DC_2018!$G$11-H790)*9.92/20.72)))</f>
        <v>0</v>
      </c>
      <c r="J790" s="48">
        <f>IF(OR(I790&lt;Summary!$F$5, I790=Summary!$F$5), I790, Summary!$F$5)</f>
        <v>0</v>
      </c>
      <c r="K790" s="3">
        <f>[2]Intensity!C793</f>
        <v>544.59208920144169</v>
      </c>
      <c r="L790">
        <f>J790*(DC_2018!$G$11-H790)*9.92/20.72</f>
        <v>0</v>
      </c>
      <c r="M790">
        <f t="shared" si="98"/>
        <v>0</v>
      </c>
      <c r="N790">
        <f t="shared" si="99"/>
        <v>0</v>
      </c>
      <c r="O790" s="48">
        <f>IF(M790=0,0, M790/(DC_2018!$G$11))</f>
        <v>0</v>
      </c>
      <c r="P790" s="48">
        <f>IF(OR(O790&lt;Summary!$G$5, O790 = Summary!$G$5), O790, Summary!$G$5)</f>
        <v>0</v>
      </c>
      <c r="Q790">
        <f>P790*DC_2018!$G$11</f>
        <v>0</v>
      </c>
      <c r="R790">
        <f t="shared" si="100"/>
        <v>0</v>
      </c>
      <c r="S790">
        <f t="shared" si="101"/>
        <v>0</v>
      </c>
      <c r="T790">
        <f t="shared" si="102"/>
        <v>0</v>
      </c>
      <c r="U790">
        <f t="shared" si="103"/>
        <v>0</v>
      </c>
    </row>
    <row r="791" spans="1:21">
      <c r="A791">
        <v>2</v>
      </c>
      <c r="B791">
        <v>2</v>
      </c>
      <c r="C791">
        <v>21</v>
      </c>
      <c r="D791" s="47">
        <f>'[4]2018'!P791</f>
        <v>0</v>
      </c>
      <c r="E791" s="47">
        <f>'[4]2018'!Q791</f>
        <v>0</v>
      </c>
      <c r="F791">
        <f t="shared" si="96"/>
        <v>0</v>
      </c>
      <c r="G791">
        <f t="shared" si="97"/>
        <v>0</v>
      </c>
      <c r="H791" s="3">
        <f>DC_2018!K791</f>
        <v>5.8340018806713907</v>
      </c>
      <c r="I791" s="48">
        <f>IF(F791=0,0,IF(H791&gt;DC_2018!$G$11,0,F791/((DC_2018!$G$11-H791)*9.92/20.72)))</f>
        <v>0</v>
      </c>
      <c r="J791" s="48">
        <f>IF(OR(I791&lt;Summary!$F$5, I791=Summary!$F$5), I791, Summary!$F$5)</f>
        <v>0</v>
      </c>
      <c r="K791" s="3">
        <f>[2]Intensity!C794</f>
        <v>538.19107939640446</v>
      </c>
      <c r="L791">
        <f>J791*(DC_2018!$G$11-H791)*9.92/20.72</f>
        <v>0</v>
      </c>
      <c r="M791">
        <f t="shared" si="98"/>
        <v>0</v>
      </c>
      <c r="N791">
        <f t="shared" si="99"/>
        <v>0</v>
      </c>
      <c r="O791" s="48">
        <f>IF(M791=0,0, M791/(DC_2018!$G$11))</f>
        <v>0</v>
      </c>
      <c r="P791" s="48">
        <f>IF(OR(O791&lt;Summary!$G$5, O791 = Summary!$G$5), O791, Summary!$G$5)</f>
        <v>0</v>
      </c>
      <c r="Q791">
        <f>P791*DC_2018!$G$11</f>
        <v>0</v>
      </c>
      <c r="R791">
        <f t="shared" si="100"/>
        <v>0</v>
      </c>
      <c r="S791">
        <f t="shared" si="101"/>
        <v>0</v>
      </c>
      <c r="T791">
        <f t="shared" si="102"/>
        <v>0</v>
      </c>
      <c r="U791">
        <f t="shared" si="103"/>
        <v>0</v>
      </c>
    </row>
    <row r="792" spans="1:21">
      <c r="A792">
        <v>2</v>
      </c>
      <c r="B792">
        <v>2</v>
      </c>
      <c r="C792">
        <v>22</v>
      </c>
      <c r="D792" s="47">
        <f>'[4]2018'!P792</f>
        <v>0</v>
      </c>
      <c r="E792" s="47">
        <f>'[4]2018'!Q792</f>
        <v>0</v>
      </c>
      <c r="F792">
        <f t="shared" si="96"/>
        <v>0</v>
      </c>
      <c r="G792">
        <f t="shared" si="97"/>
        <v>0</v>
      </c>
      <c r="H792" s="3">
        <f>DC_2018!K792</f>
        <v>4.2472905734047046</v>
      </c>
      <c r="I792" s="48">
        <f>IF(F792=0,0,IF(H792&gt;DC_2018!$G$11,0,F792/((DC_2018!$G$11-H792)*9.92/20.72)))</f>
        <v>0</v>
      </c>
      <c r="J792" s="48">
        <f>IF(OR(I792&lt;Summary!$F$5, I792=Summary!$F$5), I792, Summary!$F$5)</f>
        <v>0</v>
      </c>
      <c r="K792" s="3">
        <f>[2]Intensity!C795</f>
        <v>540.46082954677865</v>
      </c>
      <c r="L792">
        <f>J792*(DC_2018!$G$11-H792)*9.92/20.72</f>
        <v>0</v>
      </c>
      <c r="M792">
        <f t="shared" si="98"/>
        <v>0</v>
      </c>
      <c r="N792">
        <f t="shared" si="99"/>
        <v>0</v>
      </c>
      <c r="O792" s="48">
        <f>IF(M792=0,0, M792/(DC_2018!$G$11))</f>
        <v>0</v>
      </c>
      <c r="P792" s="48">
        <f>IF(OR(O792&lt;Summary!$G$5, O792 = Summary!$G$5), O792, Summary!$G$5)</f>
        <v>0</v>
      </c>
      <c r="Q792">
        <f>P792*DC_2018!$G$11</f>
        <v>0</v>
      </c>
      <c r="R792">
        <f t="shared" si="100"/>
        <v>0</v>
      </c>
      <c r="S792">
        <f t="shared" si="101"/>
        <v>0</v>
      </c>
      <c r="T792">
        <f t="shared" si="102"/>
        <v>0</v>
      </c>
      <c r="U792">
        <f t="shared" si="103"/>
        <v>0</v>
      </c>
    </row>
    <row r="793" spans="1:21">
      <c r="A793">
        <v>2</v>
      </c>
      <c r="B793">
        <v>2</v>
      </c>
      <c r="C793">
        <v>23</v>
      </c>
      <c r="D793" s="47">
        <f>'[4]2018'!P793</f>
        <v>0</v>
      </c>
      <c r="E793" s="47">
        <f>'[4]2018'!Q793</f>
        <v>0</v>
      </c>
      <c r="F793">
        <f t="shared" si="96"/>
        <v>0</v>
      </c>
      <c r="G793">
        <f t="shared" si="97"/>
        <v>0</v>
      </c>
      <c r="H793" s="3">
        <f>DC_2018!K793</f>
        <v>3.9310689805235848</v>
      </c>
      <c r="I793" s="48">
        <f>IF(F793=0,0,IF(H793&gt;DC_2018!$G$11,0,F793/((DC_2018!$G$11-H793)*9.92/20.72)))</f>
        <v>0</v>
      </c>
      <c r="J793" s="48">
        <f>IF(OR(I793&lt;Summary!$F$5, I793=Summary!$F$5), I793, Summary!$F$5)</f>
        <v>0</v>
      </c>
      <c r="K793" s="3">
        <f>[2]Intensity!C796</f>
        <v>537.92336641832469</v>
      </c>
      <c r="L793">
        <f>J793*(DC_2018!$G$11-H793)*9.92/20.72</f>
        <v>0</v>
      </c>
      <c r="M793">
        <f t="shared" si="98"/>
        <v>0</v>
      </c>
      <c r="N793">
        <f t="shared" si="99"/>
        <v>0</v>
      </c>
      <c r="O793" s="48">
        <f>IF(M793=0,0, M793/(DC_2018!$G$11))</f>
        <v>0</v>
      </c>
      <c r="P793" s="48">
        <f>IF(OR(O793&lt;Summary!$G$5, O793 = Summary!$G$5), O793, Summary!$G$5)</f>
        <v>0</v>
      </c>
      <c r="Q793">
        <f>P793*DC_2018!$G$11</f>
        <v>0</v>
      </c>
      <c r="R793">
        <f t="shared" si="100"/>
        <v>0</v>
      </c>
      <c r="S793">
        <f t="shared" si="101"/>
        <v>0</v>
      </c>
      <c r="T793">
        <f t="shared" si="102"/>
        <v>0</v>
      </c>
      <c r="U793">
        <f t="shared" si="103"/>
        <v>0</v>
      </c>
    </row>
    <row r="794" spans="1:21">
      <c r="A794">
        <v>2</v>
      </c>
      <c r="B794">
        <v>3</v>
      </c>
      <c r="C794">
        <v>0</v>
      </c>
      <c r="D794" s="47">
        <f>'[4]2018'!P794</f>
        <v>0</v>
      </c>
      <c r="E794" s="47">
        <f>'[4]2018'!Q794</f>
        <v>0</v>
      </c>
      <c r="F794">
        <f t="shared" si="96"/>
        <v>0</v>
      </c>
      <c r="G794">
        <f t="shared" si="97"/>
        <v>0</v>
      </c>
      <c r="H794" s="3">
        <f>DC_2018!K794</f>
        <v>3.2034015647987424</v>
      </c>
      <c r="I794" s="48">
        <f>IF(F794=0,0,IF(H794&gt;DC_2018!$G$11,0,F794/((DC_2018!$G$11-H794)*9.92/20.72)))</f>
        <v>0</v>
      </c>
      <c r="J794" s="48">
        <f>IF(OR(I794&lt;Summary!$F$5, I794=Summary!$F$5), I794, Summary!$F$5)</f>
        <v>0</v>
      </c>
      <c r="K794" s="3">
        <f>[2]Intensity!C797</f>
        <v>532.6907898668353</v>
      </c>
      <c r="L794">
        <f>J794*(DC_2018!$G$11-H794)*9.92/20.72</f>
        <v>0</v>
      </c>
      <c r="M794">
        <f t="shared" si="98"/>
        <v>0</v>
      </c>
      <c r="N794">
        <f t="shared" si="99"/>
        <v>0</v>
      </c>
      <c r="O794" s="48">
        <f>IF(M794=0,0, M794/(DC_2018!$G$11))</f>
        <v>0</v>
      </c>
      <c r="P794" s="48">
        <f>IF(OR(O794&lt;Summary!$G$5, O794 = Summary!$G$5), O794, Summary!$G$5)</f>
        <v>0</v>
      </c>
      <c r="Q794">
        <f>P794*DC_2018!$G$11</f>
        <v>0</v>
      </c>
      <c r="R794">
        <f t="shared" si="100"/>
        <v>0</v>
      </c>
      <c r="S794">
        <f t="shared" si="101"/>
        <v>0</v>
      </c>
      <c r="T794">
        <f t="shared" si="102"/>
        <v>0</v>
      </c>
      <c r="U794">
        <f t="shared" si="103"/>
        <v>0</v>
      </c>
    </row>
    <row r="795" spans="1:21">
      <c r="A795">
        <v>2</v>
      </c>
      <c r="B795">
        <v>3</v>
      </c>
      <c r="C795">
        <v>1</v>
      </c>
      <c r="D795" s="47">
        <f>'[4]2018'!P795</f>
        <v>0</v>
      </c>
      <c r="E795" s="47">
        <f>'[4]2018'!Q795</f>
        <v>0</v>
      </c>
      <c r="F795">
        <f t="shared" si="96"/>
        <v>0</v>
      </c>
      <c r="G795">
        <f t="shared" si="97"/>
        <v>0</v>
      </c>
      <c r="H795" s="3">
        <f>DC_2018!K795</f>
        <v>2.7941970657845241</v>
      </c>
      <c r="I795" s="48">
        <f>IF(F795=0,0,IF(H795&gt;DC_2018!$G$11,0,F795/((DC_2018!$G$11-H795)*9.92/20.72)))</f>
        <v>0</v>
      </c>
      <c r="J795" s="48">
        <f>IF(OR(I795&lt;Summary!$F$5, I795=Summary!$F$5), I795, Summary!$F$5)</f>
        <v>0</v>
      </c>
      <c r="K795" s="3">
        <f>[2]Intensity!C798</f>
        <v>526.7408946264876</v>
      </c>
      <c r="L795">
        <f>J795*(DC_2018!$G$11-H795)*9.92/20.72</f>
        <v>0</v>
      </c>
      <c r="M795">
        <f t="shared" si="98"/>
        <v>0</v>
      </c>
      <c r="N795">
        <f t="shared" si="99"/>
        <v>0</v>
      </c>
      <c r="O795" s="48">
        <f>IF(M795=0,0, M795/(DC_2018!$G$11))</f>
        <v>0</v>
      </c>
      <c r="P795" s="48">
        <f>IF(OR(O795&lt;Summary!$G$5, O795 = Summary!$G$5), O795, Summary!$G$5)</f>
        <v>0</v>
      </c>
      <c r="Q795">
        <f>P795*DC_2018!$G$11</f>
        <v>0</v>
      </c>
      <c r="R795">
        <f t="shared" si="100"/>
        <v>0</v>
      </c>
      <c r="S795">
        <f t="shared" si="101"/>
        <v>0</v>
      </c>
      <c r="T795">
        <f t="shared" si="102"/>
        <v>0</v>
      </c>
      <c r="U795">
        <f t="shared" si="103"/>
        <v>0</v>
      </c>
    </row>
    <row r="796" spans="1:21">
      <c r="A796">
        <v>2</v>
      </c>
      <c r="B796">
        <v>3</v>
      </c>
      <c r="C796">
        <v>2</v>
      </c>
      <c r="D796" s="47">
        <f>'[4]2018'!P796</f>
        <v>0</v>
      </c>
      <c r="E796" s="47">
        <f>'[4]2018'!Q796</f>
        <v>0</v>
      </c>
      <c r="F796">
        <f t="shared" si="96"/>
        <v>0</v>
      </c>
      <c r="G796">
        <f t="shared" si="97"/>
        <v>0</v>
      </c>
      <c r="H796" s="3">
        <f>DC_2018!K796</f>
        <v>2.7106859437645552</v>
      </c>
      <c r="I796" s="48">
        <f>IF(F796=0,0,IF(H796&gt;DC_2018!$G$11,0,F796/((DC_2018!$G$11-H796)*9.92/20.72)))</f>
        <v>0</v>
      </c>
      <c r="J796" s="48">
        <f>IF(OR(I796&lt;Summary!$F$5, I796=Summary!$F$5), I796, Summary!$F$5)</f>
        <v>0</v>
      </c>
      <c r="K796" s="3">
        <f>[2]Intensity!C799</f>
        <v>520.28575963372634</v>
      </c>
      <c r="L796">
        <f>J796*(DC_2018!$G$11-H796)*9.92/20.72</f>
        <v>0</v>
      </c>
      <c r="M796">
        <f t="shared" si="98"/>
        <v>0</v>
      </c>
      <c r="N796">
        <f t="shared" si="99"/>
        <v>0</v>
      </c>
      <c r="O796" s="48">
        <f>IF(M796=0,0, M796/(DC_2018!$G$11))</f>
        <v>0</v>
      </c>
      <c r="P796" s="48">
        <f>IF(OR(O796&lt;Summary!$G$5, O796 = Summary!$G$5), O796, Summary!$G$5)</f>
        <v>0</v>
      </c>
      <c r="Q796">
        <f>P796*DC_2018!$G$11</f>
        <v>0</v>
      </c>
      <c r="R796">
        <f t="shared" si="100"/>
        <v>0</v>
      </c>
      <c r="S796">
        <f t="shared" si="101"/>
        <v>0</v>
      </c>
      <c r="T796">
        <f t="shared" si="102"/>
        <v>0</v>
      </c>
      <c r="U796">
        <f t="shared" si="103"/>
        <v>0</v>
      </c>
    </row>
    <row r="797" spans="1:21">
      <c r="A797">
        <v>2</v>
      </c>
      <c r="B797">
        <v>3</v>
      </c>
      <c r="C797">
        <v>3</v>
      </c>
      <c r="D797" s="47">
        <f>'[4]2018'!P797</f>
        <v>0</v>
      </c>
      <c r="E797" s="47">
        <f>'[4]2018'!Q797</f>
        <v>0</v>
      </c>
      <c r="F797">
        <f t="shared" si="96"/>
        <v>0</v>
      </c>
      <c r="G797">
        <f t="shared" si="97"/>
        <v>0</v>
      </c>
      <c r="H797" s="3">
        <f>DC_2018!K797</f>
        <v>2.6772814994012091</v>
      </c>
      <c r="I797" s="48">
        <f>IF(F797=0,0,IF(H797&gt;DC_2018!$G$11,0,F797/((DC_2018!$G$11-H797)*9.92/20.72)))</f>
        <v>0</v>
      </c>
      <c r="J797" s="48">
        <f>IF(OR(I797&lt;Summary!$F$5, I797=Summary!$F$5), I797, Summary!$F$5)</f>
        <v>0</v>
      </c>
      <c r="K797" s="3">
        <f>[2]Intensity!C800</f>
        <v>514.50240352610922</v>
      </c>
      <c r="L797">
        <f>J797*(DC_2018!$G$11-H797)*9.92/20.72</f>
        <v>0</v>
      </c>
      <c r="M797">
        <f t="shared" si="98"/>
        <v>0</v>
      </c>
      <c r="N797">
        <f t="shared" si="99"/>
        <v>0</v>
      </c>
      <c r="O797" s="48">
        <f>IF(M797=0,0, M797/(DC_2018!$G$11))</f>
        <v>0</v>
      </c>
      <c r="P797" s="48">
        <f>IF(OR(O797&lt;Summary!$G$5, O797 = Summary!$G$5), O797, Summary!$G$5)</f>
        <v>0</v>
      </c>
      <c r="Q797">
        <f>P797*DC_2018!$G$11</f>
        <v>0</v>
      </c>
      <c r="R797">
        <f t="shared" si="100"/>
        <v>0</v>
      </c>
      <c r="S797">
        <f t="shared" si="101"/>
        <v>0</v>
      </c>
      <c r="T797">
        <f t="shared" si="102"/>
        <v>0</v>
      </c>
      <c r="U797">
        <f t="shared" si="103"/>
        <v>0</v>
      </c>
    </row>
    <row r="798" spans="1:21">
      <c r="A798">
        <v>2</v>
      </c>
      <c r="B798">
        <v>3</v>
      </c>
      <c r="C798">
        <v>4</v>
      </c>
      <c r="D798" s="47">
        <f>'[4]2018'!P798</f>
        <v>0</v>
      </c>
      <c r="E798" s="47">
        <f>'[4]2018'!Q798</f>
        <v>0</v>
      </c>
      <c r="F798">
        <f t="shared" si="96"/>
        <v>0</v>
      </c>
      <c r="G798">
        <f t="shared" si="97"/>
        <v>0</v>
      </c>
      <c r="H798" s="3">
        <f>DC_2018!K798</f>
        <v>2.6355259328368517</v>
      </c>
      <c r="I798" s="48">
        <f>IF(F798=0,0,IF(H798&gt;DC_2018!$G$11,0,F798/((DC_2018!$G$11-H798)*9.92/20.72)))</f>
        <v>0</v>
      </c>
      <c r="J798" s="48">
        <f>IF(OR(I798&lt;Summary!$F$5, I798=Summary!$F$5), I798, Summary!$F$5)</f>
        <v>0</v>
      </c>
      <c r="K798" s="3">
        <f>[2]Intensity!C801</f>
        <v>509.1657337537452</v>
      </c>
      <c r="L798">
        <f>J798*(DC_2018!$G$11-H798)*9.92/20.72</f>
        <v>0</v>
      </c>
      <c r="M798">
        <f t="shared" si="98"/>
        <v>0</v>
      </c>
      <c r="N798">
        <f t="shared" si="99"/>
        <v>0</v>
      </c>
      <c r="O798" s="48">
        <f>IF(M798=0,0, M798/(DC_2018!$G$11))</f>
        <v>0</v>
      </c>
      <c r="P798" s="48">
        <f>IF(OR(O798&lt;Summary!$G$5, O798 = Summary!$G$5), O798, Summary!$G$5)</f>
        <v>0</v>
      </c>
      <c r="Q798">
        <f>P798*DC_2018!$G$11</f>
        <v>0</v>
      </c>
      <c r="R798">
        <f t="shared" si="100"/>
        <v>0</v>
      </c>
      <c r="S798">
        <f t="shared" si="101"/>
        <v>0</v>
      </c>
      <c r="T798">
        <f t="shared" si="102"/>
        <v>0</v>
      </c>
      <c r="U798">
        <f t="shared" si="103"/>
        <v>0</v>
      </c>
    </row>
    <row r="799" spans="1:21">
      <c r="A799">
        <v>2</v>
      </c>
      <c r="B799">
        <v>3</v>
      </c>
      <c r="C799">
        <v>5</v>
      </c>
      <c r="D799" s="47">
        <f>'[4]2018'!P799</f>
        <v>0</v>
      </c>
      <c r="E799" s="47">
        <f>'[4]2018'!Q799</f>
        <v>0</v>
      </c>
      <c r="F799">
        <f t="shared" si="96"/>
        <v>0</v>
      </c>
      <c r="G799">
        <f t="shared" si="97"/>
        <v>0</v>
      </c>
      <c r="H799" s="3">
        <f>DC_2018!K799</f>
        <v>2.7774948436092748</v>
      </c>
      <c r="I799" s="48">
        <f>IF(F799=0,0,IF(H799&gt;DC_2018!$G$11,0,F799/((DC_2018!$G$11-H799)*9.92/20.72)))</f>
        <v>0</v>
      </c>
      <c r="J799" s="48">
        <f>IF(OR(I799&lt;Summary!$F$5, I799=Summary!$F$5), I799, Summary!$F$5)</f>
        <v>0</v>
      </c>
      <c r="K799" s="3">
        <f>[2]Intensity!C802</f>
        <v>509.75358605125479</v>
      </c>
      <c r="L799">
        <f>J799*(DC_2018!$G$11-H799)*9.92/20.72</f>
        <v>0</v>
      </c>
      <c r="M799">
        <f t="shared" si="98"/>
        <v>0</v>
      </c>
      <c r="N799">
        <f t="shared" si="99"/>
        <v>0</v>
      </c>
      <c r="O799" s="48">
        <f>IF(M799=0,0, M799/(DC_2018!$G$11))</f>
        <v>0</v>
      </c>
      <c r="P799" s="48">
        <f>IF(OR(O799&lt;Summary!$G$5, O799 = Summary!$G$5), O799, Summary!$G$5)</f>
        <v>0</v>
      </c>
      <c r="Q799">
        <f>P799*DC_2018!$G$11</f>
        <v>0</v>
      </c>
      <c r="R799">
        <f t="shared" si="100"/>
        <v>0</v>
      </c>
      <c r="S799">
        <f t="shared" si="101"/>
        <v>0</v>
      </c>
      <c r="T799">
        <f t="shared" si="102"/>
        <v>0</v>
      </c>
      <c r="U799">
        <f t="shared" si="103"/>
        <v>0</v>
      </c>
    </row>
    <row r="800" spans="1:21">
      <c r="A800">
        <v>2</v>
      </c>
      <c r="B800">
        <v>3</v>
      </c>
      <c r="C800">
        <v>6</v>
      </c>
      <c r="D800" s="47">
        <f>'[4]2018'!P800</f>
        <v>0</v>
      </c>
      <c r="E800" s="47">
        <f>'[4]2018'!Q800</f>
        <v>0</v>
      </c>
      <c r="F800">
        <f t="shared" si="96"/>
        <v>0</v>
      </c>
      <c r="G800">
        <f t="shared" si="97"/>
        <v>0</v>
      </c>
      <c r="H800" s="3">
        <f>DC_2018!K800</f>
        <v>4.2806950288635246</v>
      </c>
      <c r="I800" s="48">
        <f>IF(F800=0,0,IF(H800&gt;DC_2018!$G$11,0,F800/((DC_2018!$G$11-H800)*9.92/20.72)))</f>
        <v>0</v>
      </c>
      <c r="J800" s="48">
        <f>IF(OR(I800&lt;Summary!$F$5, I800=Summary!$F$5), I800, Summary!$F$5)</f>
        <v>0</v>
      </c>
      <c r="K800" s="3">
        <f>[2]Intensity!C803</f>
        <v>515.46094533989685</v>
      </c>
      <c r="L800">
        <f>J800*(DC_2018!$G$11-H800)*9.92/20.72</f>
        <v>0</v>
      </c>
      <c r="M800">
        <f t="shared" si="98"/>
        <v>0</v>
      </c>
      <c r="N800">
        <f t="shared" si="99"/>
        <v>0</v>
      </c>
      <c r="O800" s="48">
        <f>IF(M800=0,0, M800/(DC_2018!$G$11))</f>
        <v>0</v>
      </c>
      <c r="P800" s="48">
        <f>IF(OR(O800&lt;Summary!$G$5, O800 = Summary!$G$5), O800, Summary!$G$5)</f>
        <v>0</v>
      </c>
      <c r="Q800">
        <f>P800*DC_2018!$G$11</f>
        <v>0</v>
      </c>
      <c r="R800">
        <f t="shared" si="100"/>
        <v>0</v>
      </c>
      <c r="S800">
        <f t="shared" si="101"/>
        <v>0</v>
      </c>
      <c r="T800">
        <f t="shared" si="102"/>
        <v>0</v>
      </c>
      <c r="U800">
        <f t="shared" si="103"/>
        <v>0</v>
      </c>
    </row>
    <row r="801" spans="1:21">
      <c r="A801">
        <v>2</v>
      </c>
      <c r="B801">
        <v>3</v>
      </c>
      <c r="C801">
        <v>7</v>
      </c>
      <c r="D801" s="47">
        <f>'[4]2018'!P801</f>
        <v>0</v>
      </c>
      <c r="E801" s="47">
        <f>'[4]2018'!Q801</f>
        <v>1.2683332089583075</v>
      </c>
      <c r="F801">
        <f t="shared" si="96"/>
        <v>1.2683332089583075</v>
      </c>
      <c r="G801">
        <f t="shared" si="97"/>
        <v>48</v>
      </c>
      <c r="H801" s="3">
        <f>DC_2018!K801</f>
        <v>5.8340018806713907</v>
      </c>
      <c r="I801" s="48">
        <f>IF(F801=0,0,IF(H801&gt;DC_2018!$G$11,0,F801/((DC_2018!$G$11-H801)*9.92/20.72)))</f>
        <v>0.79114410674605151</v>
      </c>
      <c r="J801" s="48">
        <f>IF(OR(I801&lt;Summary!$F$5, I801=Summary!$F$5), I801, Summary!$F$5)</f>
        <v>0.79114410674605151</v>
      </c>
      <c r="K801" s="3">
        <f>[2]Intensity!C804</f>
        <v>517.320845325758</v>
      </c>
      <c r="L801">
        <f>J801*(DC_2018!$G$11-H801)*9.92/20.72</f>
        <v>1.2683332089583075</v>
      </c>
      <c r="M801">
        <f t="shared" si="98"/>
        <v>0</v>
      </c>
      <c r="N801">
        <f t="shared" si="99"/>
        <v>595.25521378304416</v>
      </c>
      <c r="O801" s="48">
        <f>IF(M801=0,0, M801/(DC_2018!$G$11))</f>
        <v>0</v>
      </c>
      <c r="P801" s="48">
        <f>IF(OR(O801&lt;Summary!$G$5, O801 = Summary!$G$5), O801, Summary!$G$5)</f>
        <v>0</v>
      </c>
      <c r="Q801">
        <f>P801*DC_2018!$G$11</f>
        <v>0</v>
      </c>
      <c r="R801">
        <f t="shared" si="100"/>
        <v>1.2683332089583075</v>
      </c>
      <c r="S801">
        <f t="shared" si="101"/>
        <v>0</v>
      </c>
      <c r="T801">
        <f t="shared" si="102"/>
        <v>0</v>
      </c>
      <c r="U801">
        <f t="shared" si="103"/>
        <v>595.25521378304416</v>
      </c>
    </row>
    <row r="802" spans="1:21">
      <c r="A802">
        <v>2</v>
      </c>
      <c r="B802">
        <v>3</v>
      </c>
      <c r="C802">
        <v>8</v>
      </c>
      <c r="D802" s="47">
        <f>'[4]2018'!P802</f>
        <v>0</v>
      </c>
      <c r="E802" s="47">
        <f>'[4]2018'!Q802</f>
        <v>68.185835979972168</v>
      </c>
      <c r="F802">
        <f t="shared" si="96"/>
        <v>68.185835979972168</v>
      </c>
      <c r="G802">
        <f t="shared" si="97"/>
        <v>48</v>
      </c>
      <c r="H802" s="3">
        <f>DC_2018!K802</f>
        <v>6.5104419568504746</v>
      </c>
      <c r="I802" s="48">
        <f>IF(F802=0,0,IF(H802&gt;DC_2018!$G$11,0,F802/((DC_2018!$G$11-H802)*9.92/20.72)))</f>
        <v>53.29900601773668</v>
      </c>
      <c r="J802" s="48">
        <f>IF(OR(I802&lt;Summary!$F$5, I802=Summary!$F$5), I802, Summary!$F$5)</f>
        <v>53.29900601773668</v>
      </c>
      <c r="K802" s="3">
        <f>[2]Intensity!C805</f>
        <v>508.39093068913616</v>
      </c>
      <c r="L802">
        <f>J802*(DC_2018!$G$11-H802)*9.92/20.72</f>
        <v>68.185835979972168</v>
      </c>
      <c r="M802">
        <f t="shared" si="98"/>
        <v>0</v>
      </c>
      <c r="N802">
        <f t="shared" si="99"/>
        <v>31392.140486636174</v>
      </c>
      <c r="O802" s="48">
        <f>IF(M802=0,0, M802/(DC_2018!$G$11))</f>
        <v>0</v>
      </c>
      <c r="P802" s="48">
        <f>IF(OR(O802&lt;Summary!$G$5, O802 = Summary!$G$5), O802, Summary!$G$5)</f>
        <v>0</v>
      </c>
      <c r="Q802">
        <f>P802*DC_2018!$G$11</f>
        <v>0</v>
      </c>
      <c r="R802">
        <f t="shared" si="100"/>
        <v>68.185835979972168</v>
      </c>
      <c r="S802">
        <f t="shared" si="101"/>
        <v>0</v>
      </c>
      <c r="T802">
        <f t="shared" si="102"/>
        <v>0</v>
      </c>
      <c r="U802">
        <f t="shared" si="103"/>
        <v>31392.140486636174</v>
      </c>
    </row>
    <row r="803" spans="1:21">
      <c r="A803">
        <v>2</v>
      </c>
      <c r="B803">
        <v>3</v>
      </c>
      <c r="C803">
        <v>9</v>
      </c>
      <c r="D803" s="47">
        <f>'[4]2018'!P803</f>
        <v>0</v>
      </c>
      <c r="E803" s="47">
        <f>'[4]2018'!Q803</f>
        <v>92.104652344577417</v>
      </c>
      <c r="F803">
        <f t="shared" si="96"/>
        <v>92.104652344577417</v>
      </c>
      <c r="G803">
        <f t="shared" si="97"/>
        <v>48</v>
      </c>
      <c r="H803" s="3">
        <f>DC_2018!K803</f>
        <v>6.9446997891246749</v>
      </c>
      <c r="I803" s="48">
        <f>IF(F803=0,0,IF(H803&gt;DC_2018!$G$11,0,F803/((DC_2018!$G$11-H803)*9.92/20.72)))</f>
        <v>85.966585688733304</v>
      </c>
      <c r="J803" s="48">
        <f>IF(OR(I803&lt;Summary!$F$5, I803=Summary!$F$5), I803, Summary!$F$5)</f>
        <v>85.966585688733304</v>
      </c>
      <c r="K803" s="3">
        <f>[2]Intensity!C806</f>
        <v>501.06405671049339</v>
      </c>
      <c r="L803">
        <f>J803*(DC_2018!$G$11-H803)*9.92/20.72</f>
        <v>92.104652344577431</v>
      </c>
      <c r="M803">
        <f t="shared" si="98"/>
        <v>0</v>
      </c>
      <c r="N803">
        <f t="shared" si="99"/>
        <v>41729.307433143906</v>
      </c>
      <c r="O803" s="48">
        <f>IF(M803=0,0, M803/(DC_2018!$G$11))</f>
        <v>0</v>
      </c>
      <c r="P803" s="48">
        <f>IF(OR(O803&lt;Summary!$G$5, O803 = Summary!$G$5), O803, Summary!$G$5)</f>
        <v>0</v>
      </c>
      <c r="Q803">
        <f>P803*DC_2018!$G$11</f>
        <v>0</v>
      </c>
      <c r="R803">
        <f t="shared" si="100"/>
        <v>92.104652344577431</v>
      </c>
      <c r="S803">
        <f t="shared" si="101"/>
        <v>0</v>
      </c>
      <c r="T803">
        <f t="shared" si="102"/>
        <v>0</v>
      </c>
      <c r="U803">
        <f t="shared" si="103"/>
        <v>41729.307433143906</v>
      </c>
    </row>
    <row r="804" spans="1:21">
      <c r="A804">
        <v>2</v>
      </c>
      <c r="B804">
        <v>3</v>
      </c>
      <c r="C804">
        <v>10</v>
      </c>
      <c r="D804" s="47">
        <f>'[4]2018'!P804</f>
        <v>0</v>
      </c>
      <c r="E804" s="47">
        <f>'[4]2018'!Q804</f>
        <v>205.28035286954994</v>
      </c>
      <c r="F804">
        <f t="shared" si="96"/>
        <v>205.28035286954994</v>
      </c>
      <c r="G804">
        <f t="shared" si="97"/>
        <v>48</v>
      </c>
      <c r="H804" s="3">
        <f>DC_2018!K804</f>
        <v>7.1033709220804999</v>
      </c>
      <c r="I804" s="48">
        <f>IF(F804=0,0,IF(H804&gt;DC_2018!$G$11,0,F804/((DC_2018!$G$11-H804)*9.92/20.72)))</f>
        <v>206.22185716790892</v>
      </c>
      <c r="J804" s="48">
        <f>IF(OR(I804&lt;Summary!$F$5, I804=Summary!$F$5), I804, Summary!$F$5)</f>
        <v>206.22185716790892</v>
      </c>
      <c r="K804" s="3">
        <f>[2]Intensity!C807</f>
        <v>492.160443844133</v>
      </c>
      <c r="L804">
        <f>J804*(DC_2018!$G$11-H804)*9.92/20.72</f>
        <v>205.28035286954997</v>
      </c>
      <c r="M804">
        <f t="shared" si="98"/>
        <v>0</v>
      </c>
      <c r="N804">
        <f t="shared" si="99"/>
        <v>91177.412643019561</v>
      </c>
      <c r="O804" s="48">
        <f>IF(M804=0,0, M804/(DC_2018!$G$11))</f>
        <v>0</v>
      </c>
      <c r="P804" s="48">
        <f>IF(OR(O804&lt;Summary!$G$5, O804 = Summary!$G$5), O804, Summary!$G$5)</f>
        <v>0</v>
      </c>
      <c r="Q804">
        <f>P804*DC_2018!$G$11</f>
        <v>0</v>
      </c>
      <c r="R804">
        <f t="shared" si="100"/>
        <v>205.28035286954997</v>
      </c>
      <c r="S804">
        <f t="shared" si="101"/>
        <v>0</v>
      </c>
      <c r="T804">
        <f t="shared" si="102"/>
        <v>0</v>
      </c>
      <c r="U804">
        <f t="shared" si="103"/>
        <v>91177.412643019561</v>
      </c>
    </row>
    <row r="805" spans="1:21">
      <c r="A805">
        <v>2</v>
      </c>
      <c r="B805">
        <v>3</v>
      </c>
      <c r="C805">
        <v>11</v>
      </c>
      <c r="D805" s="47">
        <f>'[4]2018'!P805</f>
        <v>0</v>
      </c>
      <c r="E805" s="47">
        <f>'[4]2018'!Q805</f>
        <v>0.2715159060975742</v>
      </c>
      <c r="F805">
        <f t="shared" si="96"/>
        <v>0.2715159060975742</v>
      </c>
      <c r="G805">
        <f t="shared" si="97"/>
        <v>48</v>
      </c>
      <c r="H805" s="3">
        <f>DC_2018!K805</f>
        <v>6.8528375560290637</v>
      </c>
      <c r="I805" s="48">
        <f>IF(F805=0,0,IF(H805&gt;DC_2018!$G$11,0,F805/((DC_2018!$G$11-H805)*9.92/20.72)))</f>
        <v>0.24342884625287139</v>
      </c>
      <c r="J805" s="48">
        <f>IF(OR(I805&lt;Summary!$F$5, I805=Summary!$F$5), I805, Summary!$F$5)</f>
        <v>0.24342884625287139</v>
      </c>
      <c r="K805" s="3">
        <f>[2]Intensity!C808</f>
        <v>484.26435071371827</v>
      </c>
      <c r="L805">
        <f>J805*(DC_2018!$G$11-H805)*9.92/20.72</f>
        <v>0.2715159060975742</v>
      </c>
      <c r="M805">
        <f t="shared" si="98"/>
        <v>0</v>
      </c>
      <c r="N805">
        <f t="shared" si="99"/>
        <v>118.4527104821051</v>
      </c>
      <c r="O805" s="48">
        <f>IF(M805=0,0, M805/(DC_2018!$G$11))</f>
        <v>0</v>
      </c>
      <c r="P805" s="48">
        <f>IF(OR(O805&lt;Summary!$G$5, O805 = Summary!$G$5), O805, Summary!$G$5)</f>
        <v>0</v>
      </c>
      <c r="Q805">
        <f>P805*DC_2018!$G$11</f>
        <v>0</v>
      </c>
      <c r="R805">
        <f t="shared" si="100"/>
        <v>0.2715159060975742</v>
      </c>
      <c r="S805">
        <f t="shared" si="101"/>
        <v>0</v>
      </c>
      <c r="T805">
        <f t="shared" si="102"/>
        <v>0</v>
      </c>
      <c r="U805">
        <f t="shared" si="103"/>
        <v>118.4527104821051</v>
      </c>
    </row>
    <row r="806" spans="1:21">
      <c r="A806">
        <v>2</v>
      </c>
      <c r="B806">
        <v>3</v>
      </c>
      <c r="C806">
        <v>12</v>
      </c>
      <c r="D806" s="47">
        <f>'[4]2018'!P806</f>
        <v>0</v>
      </c>
      <c r="E806" s="47">
        <f>'[4]2018'!Q806</f>
        <v>5.4810103800898133</v>
      </c>
      <c r="F806">
        <f t="shared" si="96"/>
        <v>5.4810103800898133</v>
      </c>
      <c r="G806">
        <f t="shared" si="97"/>
        <v>48</v>
      </c>
      <c r="H806" s="3">
        <f>DC_2018!K806</f>
        <v>7.4875220767202908</v>
      </c>
      <c r="I806" s="48">
        <f>IF(F806=0,0,IF(H806&gt;DC_2018!$G$11,0,F806/((DC_2018!$G$11-H806)*9.92/20.72)))</f>
        <v>6.7540337591412074</v>
      </c>
      <c r="J806" s="48">
        <f>IF(OR(I806&lt;Summary!$F$5, I806=Summary!$F$5), I806, Summary!$F$5)</f>
        <v>6.7540337591412074</v>
      </c>
      <c r="K806" s="3">
        <f>[2]Intensity!C809</f>
        <v>481.59029329032251</v>
      </c>
      <c r="L806">
        <f>J806*(DC_2018!$G$11-H806)*9.92/20.72</f>
        <v>5.4810103800898142</v>
      </c>
      <c r="M806">
        <f t="shared" si="98"/>
        <v>0</v>
      </c>
      <c r="N806">
        <f t="shared" si="99"/>
        <v>2376.5128982304445</v>
      </c>
      <c r="O806" s="48">
        <f>IF(M806=0,0, M806/(DC_2018!$G$11))</f>
        <v>0</v>
      </c>
      <c r="P806" s="48">
        <f>IF(OR(O806&lt;Summary!$G$5, O806 = Summary!$G$5), O806, Summary!$G$5)</f>
        <v>0</v>
      </c>
      <c r="Q806">
        <f>P806*DC_2018!$G$11</f>
        <v>0</v>
      </c>
      <c r="R806">
        <f t="shared" si="100"/>
        <v>5.4810103800898142</v>
      </c>
      <c r="S806">
        <f t="shared" si="101"/>
        <v>0</v>
      </c>
      <c r="T806">
        <f t="shared" si="102"/>
        <v>0</v>
      </c>
      <c r="U806">
        <f t="shared" si="103"/>
        <v>2376.5128982304445</v>
      </c>
    </row>
    <row r="807" spans="1:21">
      <c r="A807">
        <v>2</v>
      </c>
      <c r="B807">
        <v>3</v>
      </c>
      <c r="C807">
        <v>13</v>
      </c>
      <c r="D807" s="47">
        <f>'[4]2018'!P807</f>
        <v>0</v>
      </c>
      <c r="E807" s="47">
        <f>'[4]2018'!Q807</f>
        <v>72.711731692764019</v>
      </c>
      <c r="F807">
        <f t="shared" si="96"/>
        <v>72.711731692764019</v>
      </c>
      <c r="G807">
        <f t="shared" si="97"/>
        <v>48</v>
      </c>
      <c r="H807" s="3">
        <f>DC_2018!K807</f>
        <v>7.7881621204169162</v>
      </c>
      <c r="I807" s="48">
        <f>IF(F807=0,0,IF(H807&gt;DC_2018!$G$11,0,F807/((DC_2018!$G$11-H807)*9.92/20.72)))</f>
        <v>108.91824776299782</v>
      </c>
      <c r="J807" s="48">
        <f>IF(OR(I807&lt;Summary!$F$5, I807=Summary!$F$5), I807, Summary!$F$5)</f>
        <v>108.91824776299782</v>
      </c>
      <c r="K807" s="3">
        <f>[2]Intensity!C810</f>
        <v>486.65547604284637</v>
      </c>
      <c r="L807">
        <f>J807*(DC_2018!$G$11-H807)*9.92/20.72</f>
        <v>72.711731692764005</v>
      </c>
      <c r="M807">
        <f t="shared" si="98"/>
        <v>0</v>
      </c>
      <c r="N807">
        <f t="shared" si="99"/>
        <v>31895.399279589114</v>
      </c>
      <c r="O807" s="48">
        <f>IF(M807=0,0, M807/(DC_2018!$G$11))</f>
        <v>0</v>
      </c>
      <c r="P807" s="48">
        <f>IF(OR(O807&lt;Summary!$G$5, O807 = Summary!$G$5), O807, Summary!$G$5)</f>
        <v>0</v>
      </c>
      <c r="Q807">
        <f>P807*DC_2018!$G$11</f>
        <v>0</v>
      </c>
      <c r="R807">
        <f t="shared" si="100"/>
        <v>72.711731692764005</v>
      </c>
      <c r="S807">
        <f t="shared" si="101"/>
        <v>0</v>
      </c>
      <c r="T807">
        <f t="shared" si="102"/>
        <v>0</v>
      </c>
      <c r="U807">
        <f t="shared" si="103"/>
        <v>31895.399279589114</v>
      </c>
    </row>
    <row r="808" spans="1:21">
      <c r="A808">
        <v>2</v>
      </c>
      <c r="B808">
        <v>3</v>
      </c>
      <c r="C808">
        <v>14</v>
      </c>
      <c r="D808" s="47">
        <f>'[4]2018'!P808</f>
        <v>0</v>
      </c>
      <c r="E808" s="47">
        <f>'[4]2018'!Q808</f>
        <v>151.79933553300887</v>
      </c>
      <c r="F808">
        <f t="shared" si="96"/>
        <v>151.79933553300887</v>
      </c>
      <c r="G808">
        <f t="shared" si="97"/>
        <v>48</v>
      </c>
      <c r="H808" s="3">
        <f>DC_2018!K808</f>
        <v>7.854971009168767</v>
      </c>
      <c r="I808" s="48">
        <f>IF(F808=0,0,IF(H808&gt;DC_2018!$G$11,0,F808/((DC_2018!$G$11-H808)*9.92/20.72)))</f>
        <v>238.83025436660253</v>
      </c>
      <c r="J808" s="48">
        <f>IF(OR(I808&lt;Summary!$F$5, I808=Summary!$F$5), I808, Summary!$F$5)</f>
        <v>238.83025436660253</v>
      </c>
      <c r="K808" s="3">
        <f>[2]Intensity!C811</f>
        <v>484.49319454336813</v>
      </c>
      <c r="L808">
        <f>J808*(DC_2018!$G$11-H808)*9.92/20.72</f>
        <v>151.79933553300887</v>
      </c>
      <c r="M808">
        <f t="shared" si="98"/>
        <v>0</v>
      </c>
      <c r="N808">
        <f t="shared" si="99"/>
        <v>66259.376896363654</v>
      </c>
      <c r="O808" s="48">
        <f>IF(M808=0,0, M808/(DC_2018!$G$11))</f>
        <v>0</v>
      </c>
      <c r="P808" s="48">
        <f>IF(OR(O808&lt;Summary!$G$5, O808 = Summary!$G$5), O808, Summary!$G$5)</f>
        <v>0</v>
      </c>
      <c r="Q808">
        <f>P808*DC_2018!$G$11</f>
        <v>0</v>
      </c>
      <c r="R808">
        <f t="shared" si="100"/>
        <v>151.79933553300887</v>
      </c>
      <c r="S808">
        <f t="shared" si="101"/>
        <v>0</v>
      </c>
      <c r="T808">
        <f t="shared" si="102"/>
        <v>0</v>
      </c>
      <c r="U808">
        <f t="shared" si="103"/>
        <v>66259.376896363654</v>
      </c>
    </row>
    <row r="809" spans="1:21">
      <c r="A809">
        <v>2</v>
      </c>
      <c r="B809">
        <v>3</v>
      </c>
      <c r="C809">
        <v>15</v>
      </c>
      <c r="D809" s="47">
        <f>'[4]2018'!P809</f>
        <v>0</v>
      </c>
      <c r="E809" s="47">
        <f>'[4]2018'!Q809</f>
        <v>5.3025008138020882</v>
      </c>
      <c r="F809">
        <f t="shared" si="96"/>
        <v>5.3025008138020882</v>
      </c>
      <c r="G809">
        <f t="shared" si="97"/>
        <v>48</v>
      </c>
      <c r="H809" s="3">
        <f>DC_2018!K809</f>
        <v>7.0449131333328054</v>
      </c>
      <c r="I809" s="48">
        <f>IF(F809=0,0,IF(H809&gt;DC_2018!$G$11,0,F809/((DC_2018!$G$11-H809)*9.92/20.72)))</f>
        <v>5.1811478624967737</v>
      </c>
      <c r="J809" s="48">
        <f>IF(OR(I809&lt;Summary!$F$5, I809=Summary!$F$5), I809, Summary!$F$5)</f>
        <v>5.1811478624967737</v>
      </c>
      <c r="K809" s="3">
        <f>[2]Intensity!C812</f>
        <v>496.84053402515201</v>
      </c>
      <c r="L809">
        <f>J809*(DC_2018!$G$11-H809)*9.92/20.72</f>
        <v>5.3025008138020873</v>
      </c>
      <c r="M809">
        <f t="shared" si="98"/>
        <v>0</v>
      </c>
      <c r="N809">
        <f t="shared" si="99"/>
        <v>2379.9772969357318</v>
      </c>
      <c r="O809" s="48">
        <f>IF(M809=0,0, M809/(DC_2018!$G$11))</f>
        <v>0</v>
      </c>
      <c r="P809" s="48">
        <f>IF(OR(O809&lt;Summary!$G$5, O809 = Summary!$G$5), O809, Summary!$G$5)</f>
        <v>0</v>
      </c>
      <c r="Q809">
        <f>P809*DC_2018!$G$11</f>
        <v>0</v>
      </c>
      <c r="R809">
        <f t="shared" si="100"/>
        <v>5.3025008138020873</v>
      </c>
      <c r="S809">
        <f t="shared" si="101"/>
        <v>0</v>
      </c>
      <c r="T809">
        <f t="shared" si="102"/>
        <v>0</v>
      </c>
      <c r="U809">
        <f t="shared" si="103"/>
        <v>2379.9772969357318</v>
      </c>
    </row>
    <row r="810" spans="1:21">
      <c r="A810">
        <v>2</v>
      </c>
      <c r="B810">
        <v>3</v>
      </c>
      <c r="C810">
        <v>16</v>
      </c>
      <c r="D810" s="47">
        <f>'[4]2018'!P810</f>
        <v>0</v>
      </c>
      <c r="E810" s="47">
        <f>'[4]2018'!Q810</f>
        <v>0</v>
      </c>
      <c r="F810">
        <f t="shared" si="96"/>
        <v>0</v>
      </c>
      <c r="G810">
        <f t="shared" si="97"/>
        <v>0</v>
      </c>
      <c r="H810" s="3">
        <f>DC_2018!K810</f>
        <v>6.9446997891246749</v>
      </c>
      <c r="I810" s="48">
        <f>IF(F810=0,0,IF(H810&gt;DC_2018!$G$11,0,F810/((DC_2018!$G$11-H810)*9.92/20.72)))</f>
        <v>0</v>
      </c>
      <c r="J810" s="48">
        <f>IF(OR(I810&lt;Summary!$F$5, I810=Summary!$F$5), I810, Summary!$F$5)</f>
        <v>0</v>
      </c>
      <c r="K810" s="3">
        <f>[2]Intensity!C813</f>
        <v>498.83326860313167</v>
      </c>
      <c r="L810">
        <f>J810*(DC_2018!$G$11-H810)*9.92/20.72</f>
        <v>0</v>
      </c>
      <c r="M810">
        <f t="shared" si="98"/>
        <v>0</v>
      </c>
      <c r="N810">
        <f t="shared" si="99"/>
        <v>0</v>
      </c>
      <c r="O810" s="48">
        <f>IF(M810=0,0, M810/(DC_2018!$G$11))</f>
        <v>0</v>
      </c>
      <c r="P810" s="48">
        <f>IF(OR(O810&lt;Summary!$G$5, O810 = Summary!$G$5), O810, Summary!$G$5)</f>
        <v>0</v>
      </c>
      <c r="Q810">
        <f>P810*DC_2018!$G$11</f>
        <v>0</v>
      </c>
      <c r="R810">
        <f t="shared" si="100"/>
        <v>0</v>
      </c>
      <c r="S810">
        <f t="shared" si="101"/>
        <v>0</v>
      </c>
      <c r="T810">
        <f t="shared" si="102"/>
        <v>0</v>
      </c>
      <c r="U810">
        <f t="shared" si="103"/>
        <v>0</v>
      </c>
    </row>
    <row r="811" spans="1:21">
      <c r="A811">
        <v>2</v>
      </c>
      <c r="B811">
        <v>3</v>
      </c>
      <c r="C811">
        <v>17</v>
      </c>
      <c r="D811" s="47">
        <f>'[4]2018'!P811</f>
        <v>0</v>
      </c>
      <c r="E811" s="47">
        <f>'[4]2018'!Q811</f>
        <v>0</v>
      </c>
      <c r="F811">
        <f t="shared" si="96"/>
        <v>0</v>
      </c>
      <c r="G811">
        <f t="shared" si="97"/>
        <v>0</v>
      </c>
      <c r="H811" s="3">
        <f>DC_2018!K811</f>
        <v>6.8945931225666612</v>
      </c>
      <c r="I811" s="48">
        <f>IF(F811=0,0,IF(H811&gt;DC_2018!$G$11,0,F811/((DC_2018!$G$11-H811)*9.92/20.72)))</f>
        <v>0</v>
      </c>
      <c r="J811" s="48">
        <f>IF(OR(I811&lt;Summary!$F$5, I811=Summary!$F$5), I811, Summary!$F$5)</f>
        <v>0</v>
      </c>
      <c r="K811" s="3">
        <f>[2]Intensity!C814</f>
        <v>499.02447357159258</v>
      </c>
      <c r="L811">
        <f>J811*(DC_2018!$G$11-H811)*9.92/20.72</f>
        <v>0</v>
      </c>
      <c r="M811">
        <f t="shared" si="98"/>
        <v>0</v>
      </c>
      <c r="N811">
        <f t="shared" si="99"/>
        <v>0</v>
      </c>
      <c r="O811" s="48">
        <f>IF(M811=0,0, M811/(DC_2018!$G$11))</f>
        <v>0</v>
      </c>
      <c r="P811" s="48">
        <f>IF(OR(O811&lt;Summary!$G$5, O811 = Summary!$G$5), O811, Summary!$G$5)</f>
        <v>0</v>
      </c>
      <c r="Q811">
        <f>P811*DC_2018!$G$11</f>
        <v>0</v>
      </c>
      <c r="R811">
        <f t="shared" si="100"/>
        <v>0</v>
      </c>
      <c r="S811">
        <f t="shared" si="101"/>
        <v>0</v>
      </c>
      <c r="T811">
        <f t="shared" si="102"/>
        <v>0</v>
      </c>
      <c r="U811">
        <f t="shared" si="103"/>
        <v>0</v>
      </c>
    </row>
    <row r="812" spans="1:21">
      <c r="A812">
        <v>2</v>
      </c>
      <c r="B812">
        <v>3</v>
      </c>
      <c r="C812">
        <v>18</v>
      </c>
      <c r="D812" s="47">
        <f>'[4]2018'!P812</f>
        <v>0</v>
      </c>
      <c r="E812" s="47">
        <f>'[4]2018'!Q812</f>
        <v>0</v>
      </c>
      <c r="F812">
        <f t="shared" si="96"/>
        <v>0</v>
      </c>
      <c r="G812">
        <f t="shared" si="97"/>
        <v>0</v>
      </c>
      <c r="H812" s="3">
        <f>DC_2018!K812</f>
        <v>6.5605486344883417</v>
      </c>
      <c r="I812" s="48">
        <f>IF(F812=0,0,IF(H812&gt;DC_2018!$G$11,0,F812/((DC_2018!$G$11-H812)*9.92/20.72)))</f>
        <v>0</v>
      </c>
      <c r="J812" s="48">
        <f>IF(OR(I812&lt;Summary!$F$5, I812=Summary!$F$5), I812, Summary!$F$5)</f>
        <v>0</v>
      </c>
      <c r="K812" s="3">
        <f>[2]Intensity!C815</f>
        <v>495.78606848311455</v>
      </c>
      <c r="L812">
        <f>J812*(DC_2018!$G$11-H812)*9.92/20.72</f>
        <v>0</v>
      </c>
      <c r="M812">
        <f t="shared" si="98"/>
        <v>0</v>
      </c>
      <c r="N812">
        <f t="shared" si="99"/>
        <v>0</v>
      </c>
      <c r="O812" s="48">
        <f>IF(M812=0,0, M812/(DC_2018!$G$11))</f>
        <v>0</v>
      </c>
      <c r="P812" s="48">
        <f>IF(OR(O812&lt;Summary!$G$5, O812 = Summary!$G$5), O812, Summary!$G$5)</f>
        <v>0</v>
      </c>
      <c r="Q812">
        <f>P812*DC_2018!$G$11</f>
        <v>0</v>
      </c>
      <c r="R812">
        <f t="shared" si="100"/>
        <v>0</v>
      </c>
      <c r="S812">
        <f t="shared" si="101"/>
        <v>0</v>
      </c>
      <c r="T812">
        <f t="shared" si="102"/>
        <v>0</v>
      </c>
      <c r="U812">
        <f t="shared" si="103"/>
        <v>0</v>
      </c>
    </row>
    <row r="813" spans="1:21">
      <c r="A813">
        <v>2</v>
      </c>
      <c r="B813">
        <v>3</v>
      </c>
      <c r="C813">
        <v>19</v>
      </c>
      <c r="D813" s="47">
        <f>'[4]2018'!P813</f>
        <v>0</v>
      </c>
      <c r="E813" s="47">
        <f>'[4]2018'!Q813</f>
        <v>0</v>
      </c>
      <c r="F813">
        <f t="shared" si="96"/>
        <v>0</v>
      </c>
      <c r="G813">
        <f t="shared" si="97"/>
        <v>0</v>
      </c>
      <c r="H813" s="3">
        <f>DC_2018!K813</f>
        <v>6.5688997455973581</v>
      </c>
      <c r="I813" s="48">
        <f>IF(F813=0,0,IF(H813&gt;DC_2018!$G$11,0,F813/((DC_2018!$G$11-H813)*9.92/20.72)))</f>
        <v>0</v>
      </c>
      <c r="J813" s="48">
        <f>IF(OR(I813&lt;Summary!$F$5, I813=Summary!$F$5), I813, Summary!$F$5)</f>
        <v>0</v>
      </c>
      <c r="K813" s="3">
        <f>[2]Intensity!C816</f>
        <v>485.49327419252563</v>
      </c>
      <c r="L813">
        <f>J813*(DC_2018!$G$11-H813)*9.92/20.72</f>
        <v>0</v>
      </c>
      <c r="M813">
        <f t="shared" si="98"/>
        <v>0</v>
      </c>
      <c r="N813">
        <f t="shared" si="99"/>
        <v>0</v>
      </c>
      <c r="O813" s="48">
        <f>IF(M813=0,0, M813/(DC_2018!$G$11))</f>
        <v>0</v>
      </c>
      <c r="P813" s="48">
        <f>IF(OR(O813&lt;Summary!$G$5, O813 = Summary!$G$5), O813, Summary!$G$5)</f>
        <v>0</v>
      </c>
      <c r="Q813">
        <f>P813*DC_2018!$G$11</f>
        <v>0</v>
      </c>
      <c r="R813">
        <f t="shared" si="100"/>
        <v>0</v>
      </c>
      <c r="S813">
        <f t="shared" si="101"/>
        <v>0</v>
      </c>
      <c r="T813">
        <f t="shared" si="102"/>
        <v>0</v>
      </c>
      <c r="U813">
        <f t="shared" si="103"/>
        <v>0</v>
      </c>
    </row>
    <row r="814" spans="1:21">
      <c r="A814">
        <v>2</v>
      </c>
      <c r="B814">
        <v>3</v>
      </c>
      <c r="C814">
        <v>20</v>
      </c>
      <c r="D814" s="47">
        <f>'[4]2018'!P814</f>
        <v>0</v>
      </c>
      <c r="E814" s="47">
        <f>'[4]2018'!Q814</f>
        <v>0</v>
      </c>
      <c r="F814">
        <f t="shared" si="96"/>
        <v>0</v>
      </c>
      <c r="G814">
        <f t="shared" si="97"/>
        <v>0</v>
      </c>
      <c r="H814" s="3">
        <f>DC_2018!K814</f>
        <v>5.9175130027162002</v>
      </c>
      <c r="I814" s="48">
        <f>IF(F814=0,0,IF(H814&gt;DC_2018!$G$11,0,F814/((DC_2018!$G$11-H814)*9.92/20.72)))</f>
        <v>0</v>
      </c>
      <c r="J814" s="48">
        <f>IF(OR(I814&lt;Summary!$F$5, I814=Summary!$F$5), I814, Summary!$F$5)</f>
        <v>0</v>
      </c>
      <c r="K814" s="3">
        <f>[2]Intensity!C817</f>
        <v>467.21475779184493</v>
      </c>
      <c r="L814">
        <f>J814*(DC_2018!$G$11-H814)*9.92/20.72</f>
        <v>0</v>
      </c>
      <c r="M814">
        <f t="shared" si="98"/>
        <v>0</v>
      </c>
      <c r="N814">
        <f t="shared" si="99"/>
        <v>0</v>
      </c>
      <c r="O814" s="48">
        <f>IF(M814=0,0, M814/(DC_2018!$G$11))</f>
        <v>0</v>
      </c>
      <c r="P814" s="48">
        <f>IF(OR(O814&lt;Summary!$G$5, O814 = Summary!$G$5), O814, Summary!$G$5)</f>
        <v>0</v>
      </c>
      <c r="Q814">
        <f>P814*DC_2018!$G$11</f>
        <v>0</v>
      </c>
      <c r="R814">
        <f t="shared" si="100"/>
        <v>0</v>
      </c>
      <c r="S814">
        <f t="shared" si="101"/>
        <v>0</v>
      </c>
      <c r="T814">
        <f t="shared" si="102"/>
        <v>0</v>
      </c>
      <c r="U814">
        <f t="shared" si="103"/>
        <v>0</v>
      </c>
    </row>
    <row r="815" spans="1:21">
      <c r="A815">
        <v>2</v>
      </c>
      <c r="B815">
        <v>3</v>
      </c>
      <c r="C815">
        <v>21</v>
      </c>
      <c r="D815" s="47">
        <f>'[4]2018'!P815</f>
        <v>0</v>
      </c>
      <c r="E815" s="47">
        <f>'[4]2018'!Q815</f>
        <v>0</v>
      </c>
      <c r="F815">
        <f t="shared" si="96"/>
        <v>0</v>
      </c>
      <c r="G815">
        <f t="shared" si="97"/>
        <v>0</v>
      </c>
      <c r="H815" s="3">
        <f>DC_2018!K815</f>
        <v>5.2828284820011362</v>
      </c>
      <c r="I815" s="48">
        <f>IF(F815=0,0,IF(H815&gt;DC_2018!$G$11,0,F815/((DC_2018!$G$11-H815)*9.92/20.72)))</f>
        <v>0</v>
      </c>
      <c r="J815" s="48">
        <f>IF(OR(I815&lt;Summary!$F$5, I815=Summary!$F$5), I815, Summary!$F$5)</f>
        <v>0</v>
      </c>
      <c r="K815" s="3">
        <f>[2]Intensity!C818</f>
        <v>471.63106365323233</v>
      </c>
      <c r="L815">
        <f>J815*(DC_2018!$G$11-H815)*9.92/20.72</f>
        <v>0</v>
      </c>
      <c r="M815">
        <f t="shared" si="98"/>
        <v>0</v>
      </c>
      <c r="N815">
        <f t="shared" si="99"/>
        <v>0</v>
      </c>
      <c r="O815" s="48">
        <f>IF(M815=0,0, M815/(DC_2018!$G$11))</f>
        <v>0</v>
      </c>
      <c r="P815" s="48">
        <f>IF(OR(O815&lt;Summary!$G$5, O815 = Summary!$G$5), O815, Summary!$G$5)</f>
        <v>0</v>
      </c>
      <c r="Q815">
        <f>P815*DC_2018!$G$11</f>
        <v>0</v>
      </c>
      <c r="R815">
        <f t="shared" si="100"/>
        <v>0</v>
      </c>
      <c r="S815">
        <f t="shared" si="101"/>
        <v>0</v>
      </c>
      <c r="T815">
        <f t="shared" si="102"/>
        <v>0</v>
      </c>
      <c r="U815">
        <f t="shared" si="103"/>
        <v>0</v>
      </c>
    </row>
    <row r="816" spans="1:21">
      <c r="A816">
        <v>2</v>
      </c>
      <c r="B816">
        <v>3</v>
      </c>
      <c r="C816">
        <v>22</v>
      </c>
      <c r="D816" s="47">
        <f>'[4]2018'!P816</f>
        <v>0</v>
      </c>
      <c r="E816" s="47">
        <f>'[4]2018'!Q816</f>
        <v>0</v>
      </c>
      <c r="F816">
        <f t="shared" si="96"/>
        <v>0</v>
      </c>
      <c r="G816">
        <f t="shared" si="97"/>
        <v>0</v>
      </c>
      <c r="H816" s="3">
        <f>DC_2018!K816</f>
        <v>4.4059617063532741</v>
      </c>
      <c r="I816" s="48">
        <f>IF(F816=0,0,IF(H816&gt;DC_2018!$G$11,0,F816/((DC_2018!$G$11-H816)*9.92/20.72)))</f>
        <v>0</v>
      </c>
      <c r="J816" s="48">
        <f>IF(OR(I816&lt;Summary!$F$5, I816=Summary!$F$5), I816, Summary!$F$5)</f>
        <v>0</v>
      </c>
      <c r="K816" s="3">
        <f>[2]Intensity!C819</f>
        <v>468.32522304447059</v>
      </c>
      <c r="L816">
        <f>J816*(DC_2018!$G$11-H816)*9.92/20.72</f>
        <v>0</v>
      </c>
      <c r="M816">
        <f t="shared" si="98"/>
        <v>0</v>
      </c>
      <c r="N816">
        <f t="shared" si="99"/>
        <v>0</v>
      </c>
      <c r="O816" s="48">
        <f>IF(M816=0,0, M816/(DC_2018!$G$11))</f>
        <v>0</v>
      </c>
      <c r="P816" s="48">
        <f>IF(OR(O816&lt;Summary!$G$5, O816 = Summary!$G$5), O816, Summary!$G$5)</f>
        <v>0</v>
      </c>
      <c r="Q816">
        <f>P816*DC_2018!$G$11</f>
        <v>0</v>
      </c>
      <c r="R816">
        <f t="shared" si="100"/>
        <v>0</v>
      </c>
      <c r="S816">
        <f t="shared" si="101"/>
        <v>0</v>
      </c>
      <c r="T816">
        <f t="shared" si="102"/>
        <v>0</v>
      </c>
      <c r="U816">
        <f t="shared" si="103"/>
        <v>0</v>
      </c>
    </row>
    <row r="817" spans="1:21">
      <c r="A817">
        <v>2</v>
      </c>
      <c r="B817">
        <v>3</v>
      </c>
      <c r="C817">
        <v>23</v>
      </c>
      <c r="D817" s="47">
        <f>'[4]2018'!P817</f>
        <v>0</v>
      </c>
      <c r="E817" s="47">
        <f>'[4]2018'!Q817</f>
        <v>0</v>
      </c>
      <c r="F817">
        <f t="shared" si="96"/>
        <v>0</v>
      </c>
      <c r="G817">
        <f t="shared" si="97"/>
        <v>0</v>
      </c>
      <c r="H817" s="3">
        <f>DC_2018!K817</f>
        <v>3.7963305189369851</v>
      </c>
      <c r="I817" s="48">
        <f>IF(F817=0,0,IF(H817&gt;DC_2018!$G$11,0,F817/((DC_2018!$G$11-H817)*9.92/20.72)))</f>
        <v>0</v>
      </c>
      <c r="J817" s="48">
        <f>IF(OR(I817&lt;Summary!$F$5, I817=Summary!$F$5), I817, Summary!$F$5)</f>
        <v>0</v>
      </c>
      <c r="K817" s="3">
        <f>[2]Intensity!C820</f>
        <v>460.37715711429621</v>
      </c>
      <c r="L817">
        <f>J817*(DC_2018!$G$11-H817)*9.92/20.72</f>
        <v>0</v>
      </c>
      <c r="M817">
        <f t="shared" si="98"/>
        <v>0</v>
      </c>
      <c r="N817">
        <f t="shared" si="99"/>
        <v>0</v>
      </c>
      <c r="O817" s="48">
        <f>IF(M817=0,0, M817/(DC_2018!$G$11))</f>
        <v>0</v>
      </c>
      <c r="P817" s="48">
        <f>IF(OR(O817&lt;Summary!$G$5, O817 = Summary!$G$5), O817, Summary!$G$5)</f>
        <v>0</v>
      </c>
      <c r="Q817">
        <f>P817*DC_2018!$G$11</f>
        <v>0</v>
      </c>
      <c r="R817">
        <f t="shared" si="100"/>
        <v>0</v>
      </c>
      <c r="S817">
        <f t="shared" si="101"/>
        <v>0</v>
      </c>
      <c r="T817">
        <f t="shared" si="102"/>
        <v>0</v>
      </c>
      <c r="U817">
        <f t="shared" si="103"/>
        <v>0</v>
      </c>
    </row>
    <row r="818" spans="1:21">
      <c r="A818">
        <v>2</v>
      </c>
      <c r="B818">
        <v>4</v>
      </c>
      <c r="C818">
        <v>0</v>
      </c>
      <c r="D818" s="47">
        <f>'[4]2018'!P818</f>
        <v>0</v>
      </c>
      <c r="E818" s="47">
        <f>'[4]2018'!Q818</f>
        <v>0</v>
      </c>
      <c r="F818">
        <f t="shared" si="96"/>
        <v>0</v>
      </c>
      <c r="G818">
        <f t="shared" si="97"/>
        <v>0</v>
      </c>
      <c r="H818" s="3">
        <f>DC_2018!K818</f>
        <v>3.3286682422810232</v>
      </c>
      <c r="I818" s="48">
        <f>IF(F818=0,0,IF(H818&gt;DC_2018!$G$11,0,F818/((DC_2018!$G$11-H818)*9.92/20.72)))</f>
        <v>0</v>
      </c>
      <c r="J818" s="48">
        <f>IF(OR(I818&lt;Summary!$F$5, I818=Summary!$F$5), I818, Summary!$F$5)</f>
        <v>0</v>
      </c>
      <c r="K818" s="3">
        <f>[2]Intensity!C821</f>
        <v>457.76668058496313</v>
      </c>
      <c r="L818">
        <f>J818*(DC_2018!$G$11-H818)*9.92/20.72</f>
        <v>0</v>
      </c>
      <c r="M818">
        <f t="shared" si="98"/>
        <v>0</v>
      </c>
      <c r="N818">
        <f t="shared" si="99"/>
        <v>0</v>
      </c>
      <c r="O818" s="48">
        <f>IF(M818=0,0, M818/(DC_2018!$G$11))</f>
        <v>0</v>
      </c>
      <c r="P818" s="48">
        <f>IF(OR(O818&lt;Summary!$G$5, O818 = Summary!$G$5), O818, Summary!$G$5)</f>
        <v>0</v>
      </c>
      <c r="Q818">
        <f>P818*DC_2018!$G$11</f>
        <v>0</v>
      </c>
      <c r="R818">
        <f t="shared" si="100"/>
        <v>0</v>
      </c>
      <c r="S818">
        <f t="shared" si="101"/>
        <v>0</v>
      </c>
      <c r="T818">
        <f t="shared" si="102"/>
        <v>0</v>
      </c>
      <c r="U818">
        <f t="shared" si="103"/>
        <v>0</v>
      </c>
    </row>
    <row r="819" spans="1:21">
      <c r="A819">
        <v>2</v>
      </c>
      <c r="B819">
        <v>4</v>
      </c>
      <c r="C819">
        <v>1</v>
      </c>
      <c r="D819" s="47">
        <f>'[4]2018'!P819</f>
        <v>0</v>
      </c>
      <c r="E819" s="47">
        <f>'[4]2018'!Q819</f>
        <v>0</v>
      </c>
      <c r="F819">
        <f t="shared" si="96"/>
        <v>0</v>
      </c>
      <c r="G819">
        <f t="shared" si="97"/>
        <v>0</v>
      </c>
      <c r="H819" s="3">
        <f>DC_2018!K819</f>
        <v>3.1198904427657781</v>
      </c>
      <c r="I819" s="48">
        <f>IF(F819=0,0,IF(H819&gt;DC_2018!$G$11,0,F819/((DC_2018!$G$11-H819)*9.92/20.72)))</f>
        <v>0</v>
      </c>
      <c r="J819" s="48">
        <f>IF(OR(I819&lt;Summary!$F$5, I819=Summary!$F$5), I819, Summary!$F$5)</f>
        <v>0</v>
      </c>
      <c r="K819" s="3">
        <f>[2]Intensity!C822</f>
        <v>459.724134820009</v>
      </c>
      <c r="L819">
        <f>J819*(DC_2018!$G$11-H819)*9.92/20.72</f>
        <v>0</v>
      </c>
      <c r="M819">
        <f t="shared" si="98"/>
        <v>0</v>
      </c>
      <c r="N819">
        <f t="shared" si="99"/>
        <v>0</v>
      </c>
      <c r="O819" s="48">
        <f>IF(M819=0,0, M819/(DC_2018!$G$11))</f>
        <v>0</v>
      </c>
      <c r="P819" s="48">
        <f>IF(OR(O819&lt;Summary!$G$5, O819 = Summary!$G$5), O819, Summary!$G$5)</f>
        <v>0</v>
      </c>
      <c r="Q819">
        <f>P819*DC_2018!$G$11</f>
        <v>0</v>
      </c>
      <c r="R819">
        <f t="shared" si="100"/>
        <v>0</v>
      </c>
      <c r="S819">
        <f t="shared" si="101"/>
        <v>0</v>
      </c>
      <c r="T819">
        <f t="shared" si="102"/>
        <v>0</v>
      </c>
      <c r="U819">
        <f t="shared" si="103"/>
        <v>0</v>
      </c>
    </row>
    <row r="820" spans="1:21">
      <c r="A820">
        <v>2</v>
      </c>
      <c r="B820">
        <v>4</v>
      </c>
      <c r="C820">
        <v>2</v>
      </c>
      <c r="D820" s="47">
        <f>'[4]2018'!P820</f>
        <v>0</v>
      </c>
      <c r="E820" s="47">
        <f>'[4]2018'!Q820</f>
        <v>0</v>
      </c>
      <c r="F820">
        <f t="shared" si="96"/>
        <v>0</v>
      </c>
      <c r="G820">
        <f t="shared" si="97"/>
        <v>0</v>
      </c>
      <c r="H820" s="3">
        <f>DC_2018!K820</f>
        <v>3.0530815429369551</v>
      </c>
      <c r="I820" s="48">
        <f>IF(F820=0,0,IF(H820&gt;DC_2018!$G$11,0,F820/((DC_2018!$G$11-H820)*9.92/20.72)))</f>
        <v>0</v>
      </c>
      <c r="J820" s="48">
        <f>IF(OR(I820&lt;Summary!$F$5, I820=Summary!$F$5), I820, Summary!$F$5)</f>
        <v>0</v>
      </c>
      <c r="K820" s="3">
        <f>[2]Intensity!C823</f>
        <v>458.62590746839095</v>
      </c>
      <c r="L820">
        <f>J820*(DC_2018!$G$11-H820)*9.92/20.72</f>
        <v>0</v>
      </c>
      <c r="M820">
        <f t="shared" si="98"/>
        <v>0</v>
      </c>
      <c r="N820">
        <f t="shared" si="99"/>
        <v>0</v>
      </c>
      <c r="O820" s="48">
        <f>IF(M820=0,0, M820/(DC_2018!$G$11))</f>
        <v>0</v>
      </c>
      <c r="P820" s="48">
        <f>IF(OR(O820&lt;Summary!$G$5, O820 = Summary!$G$5), O820, Summary!$G$5)</f>
        <v>0</v>
      </c>
      <c r="Q820">
        <f>P820*DC_2018!$G$11</f>
        <v>0</v>
      </c>
      <c r="R820">
        <f t="shared" si="100"/>
        <v>0</v>
      </c>
      <c r="S820">
        <f t="shared" si="101"/>
        <v>0</v>
      </c>
      <c r="T820">
        <f t="shared" si="102"/>
        <v>0</v>
      </c>
      <c r="U820">
        <f t="shared" si="103"/>
        <v>0</v>
      </c>
    </row>
    <row r="821" spans="1:21">
      <c r="A821">
        <v>2</v>
      </c>
      <c r="B821">
        <v>4</v>
      </c>
      <c r="C821">
        <v>3</v>
      </c>
      <c r="D821" s="47">
        <f>'[4]2018'!P821</f>
        <v>0</v>
      </c>
      <c r="E821" s="47">
        <f>'[4]2018'!Q821</f>
        <v>0</v>
      </c>
      <c r="F821">
        <f t="shared" si="96"/>
        <v>0</v>
      </c>
      <c r="G821">
        <f t="shared" si="97"/>
        <v>0</v>
      </c>
      <c r="H821" s="3">
        <f>DC_2018!K821</f>
        <v>3.0447304318498745</v>
      </c>
      <c r="I821" s="48">
        <f>IF(F821=0,0,IF(H821&gt;DC_2018!$G$11,0,F821/((DC_2018!$G$11-H821)*9.92/20.72)))</f>
        <v>0</v>
      </c>
      <c r="J821" s="48">
        <f>IF(OR(I821&lt;Summary!$F$5, I821=Summary!$F$5), I821, Summary!$F$5)</f>
        <v>0</v>
      </c>
      <c r="K821" s="3">
        <f>[2]Intensity!C824</f>
        <v>469.33028679551057</v>
      </c>
      <c r="L821">
        <f>J821*(DC_2018!$G$11-H821)*9.92/20.72</f>
        <v>0</v>
      </c>
      <c r="M821">
        <f t="shared" si="98"/>
        <v>0</v>
      </c>
      <c r="N821">
        <f t="shared" si="99"/>
        <v>0</v>
      </c>
      <c r="O821" s="48">
        <f>IF(M821=0,0, M821/(DC_2018!$G$11))</f>
        <v>0</v>
      </c>
      <c r="P821" s="48">
        <f>IF(OR(O821&lt;Summary!$G$5, O821 = Summary!$G$5), O821, Summary!$G$5)</f>
        <v>0</v>
      </c>
      <c r="Q821">
        <f>P821*DC_2018!$G$11</f>
        <v>0</v>
      </c>
      <c r="R821">
        <f t="shared" si="100"/>
        <v>0</v>
      </c>
      <c r="S821">
        <f t="shared" si="101"/>
        <v>0</v>
      </c>
      <c r="T821">
        <f t="shared" si="102"/>
        <v>0</v>
      </c>
      <c r="U821">
        <f t="shared" si="103"/>
        <v>0</v>
      </c>
    </row>
    <row r="822" spans="1:21">
      <c r="A822">
        <v>2</v>
      </c>
      <c r="B822">
        <v>4</v>
      </c>
      <c r="C822">
        <v>4</v>
      </c>
      <c r="D822" s="47">
        <f>'[4]2018'!P822</f>
        <v>0</v>
      </c>
      <c r="E822" s="47">
        <f>'[4]2018'!Q822</f>
        <v>0</v>
      </c>
      <c r="F822">
        <f t="shared" si="96"/>
        <v>0</v>
      </c>
      <c r="G822">
        <f t="shared" si="97"/>
        <v>0</v>
      </c>
      <c r="H822" s="3">
        <f>DC_2018!K822</f>
        <v>3.0447304318498745</v>
      </c>
      <c r="I822" s="48">
        <f>IF(F822=0,0,IF(H822&gt;DC_2018!$G$11,0,F822/((DC_2018!$G$11-H822)*9.92/20.72)))</f>
        <v>0</v>
      </c>
      <c r="J822" s="48">
        <f>IF(OR(I822&lt;Summary!$F$5, I822=Summary!$F$5), I822, Summary!$F$5)</f>
        <v>0</v>
      </c>
      <c r="K822" s="3">
        <f>[2]Intensity!C825</f>
        <v>478.04883975324566</v>
      </c>
      <c r="L822">
        <f>J822*(DC_2018!$G$11-H822)*9.92/20.72</f>
        <v>0</v>
      </c>
      <c r="M822">
        <f t="shared" si="98"/>
        <v>0</v>
      </c>
      <c r="N822">
        <f t="shared" si="99"/>
        <v>0</v>
      </c>
      <c r="O822" s="48">
        <f>IF(M822=0,0, M822/(DC_2018!$G$11))</f>
        <v>0</v>
      </c>
      <c r="P822" s="48">
        <f>IF(OR(O822&lt;Summary!$G$5, O822 = Summary!$G$5), O822, Summary!$G$5)</f>
        <v>0</v>
      </c>
      <c r="Q822">
        <f>P822*DC_2018!$G$11</f>
        <v>0</v>
      </c>
      <c r="R822">
        <f t="shared" si="100"/>
        <v>0</v>
      </c>
      <c r="S822">
        <f t="shared" si="101"/>
        <v>0</v>
      </c>
      <c r="T822">
        <f t="shared" si="102"/>
        <v>0</v>
      </c>
      <c r="U822">
        <f t="shared" si="103"/>
        <v>0</v>
      </c>
    </row>
    <row r="823" spans="1:21">
      <c r="A823">
        <v>2</v>
      </c>
      <c r="B823">
        <v>4</v>
      </c>
      <c r="C823">
        <v>5</v>
      </c>
      <c r="D823" s="47">
        <f>'[4]2018'!P823</f>
        <v>0</v>
      </c>
      <c r="E823" s="47">
        <f>'[4]2018'!Q823</f>
        <v>0</v>
      </c>
      <c r="F823">
        <f t="shared" si="96"/>
        <v>0</v>
      </c>
      <c r="G823">
        <f t="shared" si="97"/>
        <v>0</v>
      </c>
      <c r="H823" s="3">
        <f>DC_2018!K823</f>
        <v>3.0530815429369551</v>
      </c>
      <c r="I823" s="48">
        <f>IF(F823=0,0,IF(H823&gt;DC_2018!$G$11,0,F823/((DC_2018!$G$11-H823)*9.92/20.72)))</f>
        <v>0</v>
      </c>
      <c r="J823" s="48">
        <f>IF(OR(I823&lt;Summary!$F$5, I823=Summary!$F$5), I823, Summary!$F$5)</f>
        <v>0</v>
      </c>
      <c r="K823" s="3">
        <f>[2]Intensity!C826</f>
        <v>484.25801515487433</v>
      </c>
      <c r="L823">
        <f>J823*(DC_2018!$G$11-H823)*9.92/20.72</f>
        <v>0</v>
      </c>
      <c r="M823">
        <f t="shared" si="98"/>
        <v>0</v>
      </c>
      <c r="N823">
        <f t="shared" si="99"/>
        <v>0</v>
      </c>
      <c r="O823" s="48">
        <f>IF(M823=0,0, M823/(DC_2018!$G$11))</f>
        <v>0</v>
      </c>
      <c r="P823" s="48">
        <f>IF(OR(O823&lt;Summary!$G$5, O823 = Summary!$G$5), O823, Summary!$G$5)</f>
        <v>0</v>
      </c>
      <c r="Q823">
        <f>P823*DC_2018!$G$11</f>
        <v>0</v>
      </c>
      <c r="R823">
        <f t="shared" si="100"/>
        <v>0</v>
      </c>
      <c r="S823">
        <f t="shared" si="101"/>
        <v>0</v>
      </c>
      <c r="T823">
        <f t="shared" si="102"/>
        <v>0</v>
      </c>
      <c r="U823">
        <f t="shared" si="103"/>
        <v>0</v>
      </c>
    </row>
    <row r="824" spans="1:21">
      <c r="A824">
        <v>2</v>
      </c>
      <c r="B824">
        <v>4</v>
      </c>
      <c r="C824">
        <v>6</v>
      </c>
      <c r="D824" s="47">
        <f>'[4]2018'!P824</f>
        <v>0</v>
      </c>
      <c r="E824" s="47">
        <f>'[4]2018'!Q824</f>
        <v>0</v>
      </c>
      <c r="F824">
        <f t="shared" si="96"/>
        <v>0</v>
      </c>
      <c r="G824">
        <f t="shared" si="97"/>
        <v>0</v>
      </c>
      <c r="H824" s="3">
        <f>DC_2018!K824</f>
        <v>4.130375007005151</v>
      </c>
      <c r="I824" s="48">
        <f>IF(F824=0,0,IF(H824&gt;DC_2018!$G$11,0,F824/((DC_2018!$G$11-H824)*9.92/20.72)))</f>
        <v>0</v>
      </c>
      <c r="J824" s="48">
        <f>IF(OR(I824&lt;Summary!$F$5, I824=Summary!$F$5), I824, Summary!$F$5)</f>
        <v>0</v>
      </c>
      <c r="K824" s="3">
        <f>[2]Intensity!C827</f>
        <v>489.76323598588596</v>
      </c>
      <c r="L824">
        <f>J824*(DC_2018!$G$11-H824)*9.92/20.72</f>
        <v>0</v>
      </c>
      <c r="M824">
        <f t="shared" si="98"/>
        <v>0</v>
      </c>
      <c r="N824">
        <f t="shared" si="99"/>
        <v>0</v>
      </c>
      <c r="O824" s="48">
        <f>IF(M824=0,0, M824/(DC_2018!$G$11))</f>
        <v>0</v>
      </c>
      <c r="P824" s="48">
        <f>IF(OR(O824&lt;Summary!$G$5, O824 = Summary!$G$5), O824, Summary!$G$5)</f>
        <v>0</v>
      </c>
      <c r="Q824">
        <f>P824*DC_2018!$G$11</f>
        <v>0</v>
      </c>
      <c r="R824">
        <f t="shared" si="100"/>
        <v>0</v>
      </c>
      <c r="S824">
        <f t="shared" si="101"/>
        <v>0</v>
      </c>
      <c r="T824">
        <f t="shared" si="102"/>
        <v>0</v>
      </c>
      <c r="U824">
        <f t="shared" si="103"/>
        <v>0</v>
      </c>
    </row>
    <row r="825" spans="1:21">
      <c r="A825">
        <v>2</v>
      </c>
      <c r="B825">
        <v>4</v>
      </c>
      <c r="C825">
        <v>7</v>
      </c>
      <c r="D825" s="47">
        <f>'[4]2018'!P825</f>
        <v>0</v>
      </c>
      <c r="E825" s="47">
        <f>'[4]2018'!Q825</f>
        <v>0.94999986012776672</v>
      </c>
      <c r="F825">
        <f t="shared" si="96"/>
        <v>0.94999986012776672</v>
      </c>
      <c r="G825">
        <f t="shared" si="97"/>
        <v>48</v>
      </c>
      <c r="H825" s="3">
        <f>DC_2018!K825</f>
        <v>5.6502774144480306</v>
      </c>
      <c r="I825" s="48">
        <f>IF(F825=0,0,IF(H825&gt;DC_2018!$G$11,0,F825/((DC_2018!$G$11-H825)*9.92/20.72)))</f>
        <v>0.56175645574279753</v>
      </c>
      <c r="J825" s="48">
        <f>IF(OR(I825&lt;Summary!$F$5, I825=Summary!$F$5), I825, Summary!$F$5)</f>
        <v>0.56175645574279753</v>
      </c>
      <c r="K825" s="3">
        <f>[2]Intensity!C828</f>
        <v>494.8370455015172</v>
      </c>
      <c r="L825">
        <f>J825*(DC_2018!$G$11-H825)*9.92/20.72</f>
        <v>0.94999986012776649</v>
      </c>
      <c r="M825">
        <f t="shared" si="98"/>
        <v>0</v>
      </c>
      <c r="N825">
        <f t="shared" si="99"/>
        <v>424.49513072634579</v>
      </c>
      <c r="O825" s="48">
        <f>IF(M825=0,0, M825/(DC_2018!$G$11))</f>
        <v>0</v>
      </c>
      <c r="P825" s="48">
        <f>IF(OR(O825&lt;Summary!$G$5, O825 = Summary!$G$5), O825, Summary!$G$5)</f>
        <v>0</v>
      </c>
      <c r="Q825">
        <f>P825*DC_2018!$G$11</f>
        <v>0</v>
      </c>
      <c r="R825">
        <f t="shared" si="100"/>
        <v>0.94999986012776649</v>
      </c>
      <c r="S825">
        <f t="shared" si="101"/>
        <v>0</v>
      </c>
      <c r="T825">
        <f t="shared" si="102"/>
        <v>0</v>
      </c>
      <c r="U825">
        <f t="shared" si="103"/>
        <v>424.49513072634579</v>
      </c>
    </row>
    <row r="826" spans="1:21">
      <c r="A826">
        <v>2</v>
      </c>
      <c r="B826">
        <v>4</v>
      </c>
      <c r="C826">
        <v>8</v>
      </c>
      <c r="D826" s="47">
        <f>'[4]2018'!P826</f>
        <v>0</v>
      </c>
      <c r="E826" s="47">
        <f>'[4]2018'!Q826</f>
        <v>34.717692007214502</v>
      </c>
      <c r="F826">
        <f t="shared" si="96"/>
        <v>34.717692007214502</v>
      </c>
      <c r="G826">
        <f t="shared" si="97"/>
        <v>48</v>
      </c>
      <c r="H826" s="3">
        <f>DC_2018!K826</f>
        <v>6.2599086018769494</v>
      </c>
      <c r="I826" s="48">
        <f>IF(F826=0,0,IF(H826&gt;DC_2018!$G$11,0,F826/((DC_2018!$G$11-H826)*9.92/20.72)))</f>
        <v>24.811567034845233</v>
      </c>
      <c r="J826" s="48">
        <f>IF(OR(I826&lt;Summary!$F$5, I826=Summary!$F$5), I826, Summary!$F$5)</f>
        <v>24.811567034845233</v>
      </c>
      <c r="K826" s="3">
        <f>[2]Intensity!C829</f>
        <v>491.59297086018307</v>
      </c>
      <c r="L826">
        <f>J826*(DC_2018!$G$11-H826)*9.92/20.72</f>
        <v>34.717692007214502</v>
      </c>
      <c r="M826">
        <f t="shared" si="98"/>
        <v>0</v>
      </c>
      <c r="N826">
        <f t="shared" si="99"/>
        <v>15400.524138889114</v>
      </c>
      <c r="O826" s="48">
        <f>IF(M826=0,0, M826/(DC_2018!$G$11))</f>
        <v>0</v>
      </c>
      <c r="P826" s="48">
        <f>IF(OR(O826&lt;Summary!$G$5, O826 = Summary!$G$5), O826, Summary!$G$5)</f>
        <v>0</v>
      </c>
      <c r="Q826">
        <f>P826*DC_2018!$G$11</f>
        <v>0</v>
      </c>
      <c r="R826">
        <f t="shared" si="100"/>
        <v>34.717692007214502</v>
      </c>
      <c r="S826">
        <f t="shared" si="101"/>
        <v>0</v>
      </c>
      <c r="T826">
        <f t="shared" si="102"/>
        <v>0</v>
      </c>
      <c r="U826">
        <f t="shared" si="103"/>
        <v>15400.524138889114</v>
      </c>
    </row>
    <row r="827" spans="1:21">
      <c r="A827">
        <v>2</v>
      </c>
      <c r="B827">
        <v>4</v>
      </c>
      <c r="C827">
        <v>9</v>
      </c>
      <c r="D827" s="47">
        <f>'[4]2018'!P827</f>
        <v>0</v>
      </c>
      <c r="E827" s="47">
        <f>'[4]2018'!Q827</f>
        <v>13.889810758937472</v>
      </c>
      <c r="F827">
        <f t="shared" si="96"/>
        <v>13.889810758937472</v>
      </c>
      <c r="G827">
        <f t="shared" si="97"/>
        <v>48</v>
      </c>
      <c r="H827" s="3">
        <f>DC_2018!K827</f>
        <v>6.8194331116599356</v>
      </c>
      <c r="I827" s="48">
        <f>IF(F827=0,0,IF(H827&gt;DC_2018!$G$11,0,F827/((DC_2018!$G$11-H827)*9.92/20.72)))</f>
        <v>12.276941714654745</v>
      </c>
      <c r="J827" s="48">
        <f>IF(OR(I827&lt;Summary!$F$5, I827=Summary!$F$5), I827, Summary!$F$5)</f>
        <v>12.276941714654745</v>
      </c>
      <c r="K827" s="3">
        <f>[2]Intensity!C830</f>
        <v>492.0704737414697</v>
      </c>
      <c r="L827">
        <f>J827*(DC_2018!$G$11-H827)*9.92/20.72</f>
        <v>13.889810758937474</v>
      </c>
      <c r="M827">
        <f t="shared" si="98"/>
        <v>0</v>
      </c>
      <c r="N827">
        <f t="shared" si="99"/>
        <v>6168.0548439007271</v>
      </c>
      <c r="O827" s="48">
        <f>IF(M827=0,0, M827/(DC_2018!$G$11))</f>
        <v>0</v>
      </c>
      <c r="P827" s="48">
        <f>IF(OR(O827&lt;Summary!$G$5, O827 = Summary!$G$5), O827, Summary!$G$5)</f>
        <v>0</v>
      </c>
      <c r="Q827">
        <f>P827*DC_2018!$G$11</f>
        <v>0</v>
      </c>
      <c r="R827">
        <f t="shared" si="100"/>
        <v>13.889810758937474</v>
      </c>
      <c r="S827">
        <f t="shared" si="101"/>
        <v>0</v>
      </c>
      <c r="T827">
        <f t="shared" si="102"/>
        <v>0</v>
      </c>
      <c r="U827">
        <f t="shared" si="103"/>
        <v>6168.0548439007271</v>
      </c>
    </row>
    <row r="828" spans="1:21">
      <c r="A828">
        <v>2</v>
      </c>
      <c r="B828">
        <v>4</v>
      </c>
      <c r="C828">
        <v>10</v>
      </c>
      <c r="D828" s="47">
        <f>'[4]2018'!P828</f>
        <v>0</v>
      </c>
      <c r="E828" s="47">
        <f>'[4]2018'!Q828</f>
        <v>36.84504879194624</v>
      </c>
      <c r="F828">
        <f t="shared" si="96"/>
        <v>36.84504879194624</v>
      </c>
      <c r="G828">
        <f t="shared" si="97"/>
        <v>48</v>
      </c>
      <c r="H828" s="3">
        <f>DC_2018!K828</f>
        <v>6.669113089805081</v>
      </c>
      <c r="I828" s="48">
        <f>IF(F828=0,0,IF(H828&gt;DC_2018!$G$11,0,F828/((DC_2018!$G$11-H828)*9.92/20.72)))</f>
        <v>30.618940404814413</v>
      </c>
      <c r="J828" s="48">
        <f>IF(OR(I828&lt;Summary!$F$5, I828=Summary!$F$5), I828, Summary!$F$5)</f>
        <v>30.618940404814413</v>
      </c>
      <c r="K828" s="3">
        <f>[2]Intensity!C831</f>
        <v>495.89007438439415</v>
      </c>
      <c r="L828">
        <f>J828*(DC_2018!$G$11-H828)*9.92/20.72</f>
        <v>36.845048791946247</v>
      </c>
      <c r="M828">
        <f t="shared" si="98"/>
        <v>0</v>
      </c>
      <c r="N828">
        <f t="shared" si="99"/>
        <v>16502.531644121438</v>
      </c>
      <c r="O828" s="48">
        <f>IF(M828=0,0, M828/(DC_2018!$G$11))</f>
        <v>0</v>
      </c>
      <c r="P828" s="48">
        <f>IF(OR(O828&lt;Summary!$G$5, O828 = Summary!$G$5), O828, Summary!$G$5)</f>
        <v>0</v>
      </c>
      <c r="Q828">
        <f>P828*DC_2018!$G$11</f>
        <v>0</v>
      </c>
      <c r="R828">
        <f t="shared" si="100"/>
        <v>36.845048791946247</v>
      </c>
      <c r="S828">
        <f t="shared" si="101"/>
        <v>0</v>
      </c>
      <c r="T828">
        <f t="shared" si="102"/>
        <v>0</v>
      </c>
      <c r="U828">
        <f t="shared" si="103"/>
        <v>16502.531644121438</v>
      </c>
    </row>
    <row r="829" spans="1:21">
      <c r="A829">
        <v>2</v>
      </c>
      <c r="B829">
        <v>4</v>
      </c>
      <c r="C829">
        <v>11</v>
      </c>
      <c r="D829" s="47">
        <f>'[4]2018'!P829</f>
        <v>0</v>
      </c>
      <c r="E829" s="47">
        <f>'[4]2018'!Q829</f>
        <v>1.1625007840601584</v>
      </c>
      <c r="F829">
        <f t="shared" si="96"/>
        <v>1.1625007840601584</v>
      </c>
      <c r="G829">
        <f t="shared" si="97"/>
        <v>48</v>
      </c>
      <c r="H829" s="3">
        <f>DC_2018!K829</f>
        <v>6.8361353338401774</v>
      </c>
      <c r="I829" s="48">
        <f>IF(F829=0,0,IF(H829&gt;DC_2018!$G$11,0,F829/((DC_2018!$G$11-H829)*9.92/20.72)))</f>
        <v>1.0348265584833085</v>
      </c>
      <c r="J829" s="48">
        <f>IF(OR(I829&lt;Summary!$F$5, I829=Summary!$F$5), I829, Summary!$F$5)</f>
        <v>1.0348265584833085</v>
      </c>
      <c r="K829" s="3">
        <f>[2]Intensity!C832</f>
        <v>498.84334619609075</v>
      </c>
      <c r="L829">
        <f>J829*(DC_2018!$G$11-H829)*9.92/20.72</f>
        <v>1.1625007840601584</v>
      </c>
      <c r="M829">
        <f t="shared" si="98"/>
        <v>0</v>
      </c>
      <c r="N829">
        <f t="shared" si="99"/>
        <v>524.10574344126098</v>
      </c>
      <c r="O829" s="48">
        <f>IF(M829=0,0, M829/(DC_2018!$G$11))</f>
        <v>0</v>
      </c>
      <c r="P829" s="48">
        <f>IF(OR(O829&lt;Summary!$G$5, O829 = Summary!$G$5), O829, Summary!$G$5)</f>
        <v>0</v>
      </c>
      <c r="Q829">
        <f>P829*DC_2018!$G$11</f>
        <v>0</v>
      </c>
      <c r="R829">
        <f t="shared" si="100"/>
        <v>1.1625007840601584</v>
      </c>
      <c r="S829">
        <f t="shared" si="101"/>
        <v>0</v>
      </c>
      <c r="T829">
        <f t="shared" si="102"/>
        <v>0</v>
      </c>
      <c r="U829">
        <f t="shared" si="103"/>
        <v>524.10574344126098</v>
      </c>
    </row>
    <row r="830" spans="1:21">
      <c r="A830">
        <v>2</v>
      </c>
      <c r="B830">
        <v>4</v>
      </c>
      <c r="C830">
        <v>12</v>
      </c>
      <c r="D830" s="47">
        <f>'[4]2018'!P830</f>
        <v>0</v>
      </c>
      <c r="E830" s="47">
        <f>'[4]2018'!Q830</f>
        <v>0</v>
      </c>
      <c r="F830">
        <f t="shared" si="96"/>
        <v>0</v>
      </c>
      <c r="G830">
        <f t="shared" si="97"/>
        <v>0</v>
      </c>
      <c r="H830" s="3">
        <f>DC_2018!K830</f>
        <v>7.5459798654450916</v>
      </c>
      <c r="I830" s="48">
        <f>IF(F830=0,0,IF(H830&gt;DC_2018!$G$11,0,F830/((DC_2018!$G$11-H830)*9.92/20.72)))</f>
        <v>0</v>
      </c>
      <c r="J830" s="48">
        <f>IF(OR(I830&lt;Summary!$F$5, I830=Summary!$F$5), I830, Summary!$F$5)</f>
        <v>0</v>
      </c>
      <c r="K830" s="3">
        <f>[2]Intensity!C833</f>
        <v>498.20950174002928</v>
      </c>
      <c r="L830">
        <f>J830*(DC_2018!$G$11-H830)*9.92/20.72</f>
        <v>0</v>
      </c>
      <c r="M830">
        <f t="shared" si="98"/>
        <v>0</v>
      </c>
      <c r="N830">
        <f t="shared" si="99"/>
        <v>0</v>
      </c>
      <c r="O830" s="48">
        <f>IF(M830=0,0, M830/(DC_2018!$G$11))</f>
        <v>0</v>
      </c>
      <c r="P830" s="48">
        <f>IF(OR(O830&lt;Summary!$G$5, O830 = Summary!$G$5), O830, Summary!$G$5)</f>
        <v>0</v>
      </c>
      <c r="Q830">
        <f>P830*DC_2018!$G$11</f>
        <v>0</v>
      </c>
      <c r="R830">
        <f t="shared" si="100"/>
        <v>0</v>
      </c>
      <c r="S830">
        <f t="shared" si="101"/>
        <v>0</v>
      </c>
      <c r="T830">
        <f t="shared" si="102"/>
        <v>0</v>
      </c>
      <c r="U830">
        <f t="shared" si="103"/>
        <v>0</v>
      </c>
    </row>
    <row r="831" spans="1:21">
      <c r="A831">
        <v>2</v>
      </c>
      <c r="B831">
        <v>4</v>
      </c>
      <c r="C831">
        <v>13</v>
      </c>
      <c r="D831" s="47">
        <f>'[4]2018'!P831</f>
        <v>0</v>
      </c>
      <c r="E831" s="47">
        <f>'[4]2018'!Q831</f>
        <v>42.573640760097071</v>
      </c>
      <c r="F831">
        <f t="shared" si="96"/>
        <v>42.573640760097071</v>
      </c>
      <c r="G831">
        <f t="shared" si="97"/>
        <v>48</v>
      </c>
      <c r="H831" s="3">
        <f>DC_2018!K831</f>
        <v>7.8716732313580797</v>
      </c>
      <c r="I831" s="48">
        <f>IF(F831=0,0,IF(H831&gt;DC_2018!$G$11,0,F831/((DC_2018!$G$11-H831)*9.92/20.72)))</f>
        <v>67.835774585083243</v>
      </c>
      <c r="J831" s="48">
        <f>IF(OR(I831&lt;Summary!$F$5, I831=Summary!$F$5), I831, Summary!$F$5)</f>
        <v>67.835774585083243</v>
      </c>
      <c r="K831" s="3">
        <f>[2]Intensity!C834</f>
        <v>497.26453251322181</v>
      </c>
      <c r="L831">
        <f>J831*(DC_2018!$G$11-H831)*9.92/20.72</f>
        <v>42.573640760097064</v>
      </c>
      <c r="M831">
        <f t="shared" si="98"/>
        <v>0</v>
      </c>
      <c r="N831">
        <f t="shared" si="99"/>
        <v>19126.826813470852</v>
      </c>
      <c r="O831" s="48">
        <f>IF(M831=0,0, M831/(DC_2018!$G$11))</f>
        <v>0</v>
      </c>
      <c r="P831" s="48">
        <f>IF(OR(O831&lt;Summary!$G$5, O831 = Summary!$G$5), O831, Summary!$G$5)</f>
        <v>0</v>
      </c>
      <c r="Q831">
        <f>P831*DC_2018!$G$11</f>
        <v>0</v>
      </c>
      <c r="R831">
        <f t="shared" si="100"/>
        <v>42.573640760097064</v>
      </c>
      <c r="S831">
        <f t="shared" si="101"/>
        <v>0</v>
      </c>
      <c r="T831">
        <f t="shared" si="102"/>
        <v>0</v>
      </c>
      <c r="U831">
        <f t="shared" si="103"/>
        <v>19126.826813470852</v>
      </c>
    </row>
    <row r="832" spans="1:21">
      <c r="A832">
        <v>2</v>
      </c>
      <c r="B832">
        <v>4</v>
      </c>
      <c r="C832">
        <v>14</v>
      </c>
      <c r="D832" s="47">
        <f>'[4]2018'!P832</f>
        <v>0</v>
      </c>
      <c r="E832" s="47">
        <f>'[4]2018'!Q832</f>
        <v>0</v>
      </c>
      <c r="F832">
        <f t="shared" si="96"/>
        <v>0</v>
      </c>
      <c r="G832">
        <f t="shared" si="97"/>
        <v>0</v>
      </c>
      <c r="H832" s="3">
        <f>DC_2018!K832</f>
        <v>8.1389088196003634</v>
      </c>
      <c r="I832" s="48">
        <f>IF(F832=0,0,IF(H832&gt;DC_2018!$G$11,0,F832/((DC_2018!$G$11-H832)*9.92/20.72)))</f>
        <v>0</v>
      </c>
      <c r="J832" s="48">
        <f>IF(OR(I832&lt;Summary!$F$5, I832=Summary!$F$5), I832, Summary!$F$5)</f>
        <v>0</v>
      </c>
      <c r="K832" s="3">
        <f>[2]Intensity!C835</f>
        <v>504.015428066911</v>
      </c>
      <c r="L832">
        <f>J832*(DC_2018!$G$11-H832)*9.92/20.72</f>
        <v>0</v>
      </c>
      <c r="M832">
        <f t="shared" si="98"/>
        <v>0</v>
      </c>
      <c r="N832">
        <f t="shared" si="99"/>
        <v>0</v>
      </c>
      <c r="O832" s="48">
        <f>IF(M832=0,0, M832/(DC_2018!$G$11))</f>
        <v>0</v>
      </c>
      <c r="P832" s="48">
        <f>IF(OR(O832&lt;Summary!$G$5, O832 = Summary!$G$5), O832, Summary!$G$5)</f>
        <v>0</v>
      </c>
      <c r="Q832">
        <f>P832*DC_2018!$G$11</f>
        <v>0</v>
      </c>
      <c r="R832">
        <f t="shared" si="100"/>
        <v>0</v>
      </c>
      <c r="S832">
        <f t="shared" si="101"/>
        <v>0</v>
      </c>
      <c r="T832">
        <f t="shared" si="102"/>
        <v>0</v>
      </c>
      <c r="U832">
        <f t="shared" si="103"/>
        <v>0</v>
      </c>
    </row>
    <row r="833" spans="1:21">
      <c r="A833">
        <v>2</v>
      </c>
      <c r="B833">
        <v>4</v>
      </c>
      <c r="C833">
        <v>15</v>
      </c>
      <c r="D833" s="47">
        <f>'[4]2018'!P833</f>
        <v>0</v>
      </c>
      <c r="E833" s="47">
        <f>'[4]2018'!Q833</f>
        <v>1.59750025431315</v>
      </c>
      <c r="F833">
        <f t="shared" si="96"/>
        <v>1.59750025431315</v>
      </c>
      <c r="G833">
        <f t="shared" si="97"/>
        <v>48</v>
      </c>
      <c r="H833" s="3">
        <f>DC_2018!K833</f>
        <v>8.0136421421001582</v>
      </c>
      <c r="I833" s="48">
        <f>IF(F833=0,0,IF(H833&gt;DC_2018!$G$11,0,F833/((DC_2018!$G$11-H833)*9.92/20.72)))</f>
        <v>2.8545702725362654</v>
      </c>
      <c r="J833" s="48">
        <f>IF(OR(I833&lt;Summary!$F$5, I833=Summary!$F$5), I833, Summary!$F$5)</f>
        <v>2.8545702725362654</v>
      </c>
      <c r="K833" s="3">
        <f>[2]Intensity!C836</f>
        <v>511.23139556696822</v>
      </c>
      <c r="L833">
        <f>J833*(DC_2018!$G$11-H833)*9.92/20.72</f>
        <v>1.59750025431315</v>
      </c>
      <c r="M833">
        <f t="shared" si="98"/>
        <v>0</v>
      </c>
      <c r="N833">
        <f t="shared" si="99"/>
        <v>740.01227222406715</v>
      </c>
      <c r="O833" s="48">
        <f>IF(M833=0,0, M833/(DC_2018!$G$11))</f>
        <v>0</v>
      </c>
      <c r="P833" s="48">
        <f>IF(OR(O833&lt;Summary!$G$5, O833 = Summary!$G$5), O833, Summary!$G$5)</f>
        <v>0</v>
      </c>
      <c r="Q833">
        <f>P833*DC_2018!$G$11</f>
        <v>0</v>
      </c>
      <c r="R833">
        <f t="shared" si="100"/>
        <v>1.59750025431315</v>
      </c>
      <c r="S833">
        <f t="shared" si="101"/>
        <v>0</v>
      </c>
      <c r="T833">
        <f t="shared" si="102"/>
        <v>0</v>
      </c>
      <c r="U833">
        <f t="shared" si="103"/>
        <v>740.01227222406715</v>
      </c>
    </row>
    <row r="834" spans="1:21">
      <c r="A834">
        <v>2</v>
      </c>
      <c r="B834">
        <v>4</v>
      </c>
      <c r="C834">
        <v>16</v>
      </c>
      <c r="D834" s="47">
        <f>'[4]2018'!P834</f>
        <v>0</v>
      </c>
      <c r="E834" s="47">
        <f>'[4]2018'!Q834</f>
        <v>0</v>
      </c>
      <c r="F834">
        <f t="shared" ref="F834:F897" si="104">E834+D834</f>
        <v>0</v>
      </c>
      <c r="G834">
        <f t="shared" ref="G834:G897" si="105">IF(F834=0, 0, 11*D834/F834+48*E834/F834)</f>
        <v>0</v>
      </c>
      <c r="H834" s="3">
        <f>DC_2018!K834</f>
        <v>8.7735933402988486</v>
      </c>
      <c r="I834" s="48">
        <f>IF(F834=0,0,IF(H834&gt;DC_2018!$G$11,0,F834/((DC_2018!$G$11-H834)*9.92/20.72)))</f>
        <v>0</v>
      </c>
      <c r="J834" s="48">
        <f>IF(OR(I834&lt;Summary!$F$5, I834=Summary!$F$5), I834, Summary!$F$5)</f>
        <v>0</v>
      </c>
      <c r="K834" s="3">
        <f>[2]Intensity!C837</f>
        <v>504.66158937524079</v>
      </c>
      <c r="L834">
        <f>J834*(DC_2018!$G$11-H834)*9.92/20.72</f>
        <v>0</v>
      </c>
      <c r="M834">
        <f t="shared" si="98"/>
        <v>0</v>
      </c>
      <c r="N834">
        <f t="shared" si="99"/>
        <v>0</v>
      </c>
      <c r="O834" s="48">
        <f>IF(M834=0,0, M834/(DC_2018!$G$11))</f>
        <v>0</v>
      </c>
      <c r="P834" s="48">
        <f>IF(OR(O834&lt;Summary!$G$5, O834 = Summary!$G$5), O834, Summary!$G$5)</f>
        <v>0</v>
      </c>
      <c r="Q834">
        <f>P834*DC_2018!$G$11</f>
        <v>0</v>
      </c>
      <c r="R834">
        <f t="shared" si="100"/>
        <v>0</v>
      </c>
      <c r="S834">
        <f t="shared" si="101"/>
        <v>0</v>
      </c>
      <c r="T834">
        <f t="shared" si="102"/>
        <v>0</v>
      </c>
      <c r="U834">
        <f t="shared" si="103"/>
        <v>0</v>
      </c>
    </row>
    <row r="835" spans="1:21">
      <c r="A835">
        <v>2</v>
      </c>
      <c r="B835">
        <v>4</v>
      </c>
      <c r="C835">
        <v>17</v>
      </c>
      <c r="D835" s="47">
        <f>'[4]2018'!P835</f>
        <v>0</v>
      </c>
      <c r="E835" s="47">
        <f>'[4]2018'!Q835</f>
        <v>0</v>
      </c>
      <c r="F835">
        <f t="shared" si="104"/>
        <v>0</v>
      </c>
      <c r="G835">
        <f t="shared" si="105"/>
        <v>0</v>
      </c>
      <c r="H835" s="3">
        <f>DC_2018!K835</f>
        <v>8.2808777303397338</v>
      </c>
      <c r="I835" s="48">
        <f>IF(F835=0,0,IF(H835&gt;DC_2018!$G$11,0,F835/((DC_2018!$G$11-H835)*9.92/20.72)))</f>
        <v>0</v>
      </c>
      <c r="J835" s="48">
        <f>IF(OR(I835&lt;Summary!$F$5, I835=Summary!$F$5), I835, Summary!$F$5)</f>
        <v>0</v>
      </c>
      <c r="K835" s="3">
        <f>[2]Intensity!C838</f>
        <v>502.01961725463372</v>
      </c>
      <c r="L835">
        <f>J835*(DC_2018!$G$11-H835)*9.92/20.72</f>
        <v>0</v>
      </c>
      <c r="M835">
        <f t="shared" ref="M835:M898" si="106">F835-L835</f>
        <v>0</v>
      </c>
      <c r="N835">
        <f t="shared" ref="N835:N898" si="107">(K835-G835)*L835</f>
        <v>0</v>
      </c>
      <c r="O835" s="48">
        <f>IF(M835=0,0, M835/(DC_2018!$G$11))</f>
        <v>0</v>
      </c>
      <c r="P835" s="48">
        <f>IF(OR(O835&lt;Summary!$G$5, O835 = Summary!$G$5), O835, Summary!$G$5)</f>
        <v>0</v>
      </c>
      <c r="Q835">
        <f>P835*DC_2018!$G$11</f>
        <v>0</v>
      </c>
      <c r="R835">
        <f t="shared" ref="R835:R898" si="108">L835+Q835</f>
        <v>0</v>
      </c>
      <c r="S835">
        <f t="shared" ref="S835:S898" si="109">F835-R835</f>
        <v>0</v>
      </c>
      <c r="T835">
        <f t="shared" ref="T835:T898" si="110">(K835-G835)*Q835</f>
        <v>0</v>
      </c>
      <c r="U835">
        <f t="shared" ref="U835:U898" si="111">N835+T835</f>
        <v>0</v>
      </c>
    </row>
    <row r="836" spans="1:21">
      <c r="A836">
        <v>2</v>
      </c>
      <c r="B836">
        <v>4</v>
      </c>
      <c r="C836">
        <v>18</v>
      </c>
      <c r="D836" s="47">
        <f>'[4]2018'!P836</f>
        <v>0</v>
      </c>
      <c r="E836" s="47">
        <f>'[4]2018'!Q836</f>
        <v>0</v>
      </c>
      <c r="F836">
        <f t="shared" si="104"/>
        <v>0</v>
      </c>
      <c r="G836">
        <f t="shared" si="105"/>
        <v>0</v>
      </c>
      <c r="H836" s="3">
        <f>DC_2018!K836</f>
        <v>8.6399755517092149</v>
      </c>
      <c r="I836" s="48">
        <f>IF(F836=0,0,IF(H836&gt;DC_2018!$G$11,0,F836/((DC_2018!$G$11-H836)*9.92/20.72)))</f>
        <v>0</v>
      </c>
      <c r="J836" s="48">
        <f>IF(OR(I836&lt;Summary!$F$5, I836=Summary!$F$5), I836, Summary!$F$5)</f>
        <v>0</v>
      </c>
      <c r="K836" s="3">
        <f>[2]Intensity!C839</f>
        <v>499.65866574760992</v>
      </c>
      <c r="L836">
        <f>J836*(DC_2018!$G$11-H836)*9.92/20.72</f>
        <v>0</v>
      </c>
      <c r="M836">
        <f t="shared" si="106"/>
        <v>0</v>
      </c>
      <c r="N836">
        <f t="shared" si="107"/>
        <v>0</v>
      </c>
      <c r="O836" s="48">
        <f>IF(M836=0,0, M836/(DC_2018!$G$11))</f>
        <v>0</v>
      </c>
      <c r="P836" s="48">
        <f>IF(OR(O836&lt;Summary!$G$5, O836 = Summary!$G$5), O836, Summary!$G$5)</f>
        <v>0</v>
      </c>
      <c r="Q836">
        <f>P836*DC_2018!$G$11</f>
        <v>0</v>
      </c>
      <c r="R836">
        <f t="shared" si="108"/>
        <v>0</v>
      </c>
      <c r="S836">
        <f t="shared" si="109"/>
        <v>0</v>
      </c>
      <c r="T836">
        <f t="shared" si="110"/>
        <v>0</v>
      </c>
      <c r="U836">
        <f t="shared" si="111"/>
        <v>0</v>
      </c>
    </row>
    <row r="837" spans="1:21">
      <c r="A837">
        <v>2</v>
      </c>
      <c r="B837">
        <v>4</v>
      </c>
      <c r="C837">
        <v>19</v>
      </c>
      <c r="D837" s="47">
        <f>'[4]2018'!P837</f>
        <v>0</v>
      </c>
      <c r="E837" s="47">
        <f>'[4]2018'!Q837</f>
        <v>0</v>
      </c>
      <c r="F837">
        <f t="shared" si="104"/>
        <v>0</v>
      </c>
      <c r="G837">
        <f t="shared" si="105"/>
        <v>0</v>
      </c>
      <c r="H837" s="3">
        <f>DC_2018!K837</f>
        <v>7.2954464993837753</v>
      </c>
      <c r="I837" s="48">
        <f>IF(F837=0,0,IF(H837&gt;DC_2018!$G$11,0,F837/((DC_2018!$G$11-H837)*9.92/20.72)))</f>
        <v>0</v>
      </c>
      <c r="J837" s="48">
        <f>IF(OR(I837&lt;Summary!$F$5, I837=Summary!$F$5), I837, Summary!$F$5)</f>
        <v>0</v>
      </c>
      <c r="K837" s="3">
        <f>[2]Intensity!C840</f>
        <v>494.20080805816389</v>
      </c>
      <c r="L837">
        <f>J837*(DC_2018!$G$11-H837)*9.92/20.72</f>
        <v>0</v>
      </c>
      <c r="M837">
        <f t="shared" si="106"/>
        <v>0</v>
      </c>
      <c r="N837">
        <f t="shared" si="107"/>
        <v>0</v>
      </c>
      <c r="O837" s="48">
        <f>IF(M837=0,0, M837/(DC_2018!$G$11))</f>
        <v>0</v>
      </c>
      <c r="P837" s="48">
        <f>IF(OR(O837&lt;Summary!$G$5, O837 = Summary!$G$5), O837, Summary!$G$5)</f>
        <v>0</v>
      </c>
      <c r="Q837">
        <f>P837*DC_2018!$G$11</f>
        <v>0</v>
      </c>
      <c r="R837">
        <f t="shared" si="108"/>
        <v>0</v>
      </c>
      <c r="S837">
        <f t="shared" si="109"/>
        <v>0</v>
      </c>
      <c r="T837">
        <f t="shared" si="110"/>
        <v>0</v>
      </c>
      <c r="U837">
        <f t="shared" si="111"/>
        <v>0</v>
      </c>
    </row>
    <row r="838" spans="1:21">
      <c r="A838">
        <v>2</v>
      </c>
      <c r="B838">
        <v>4</v>
      </c>
      <c r="C838">
        <v>20</v>
      </c>
      <c r="D838" s="47">
        <f>'[4]2018'!P838</f>
        <v>0</v>
      </c>
      <c r="E838" s="47">
        <f>'[4]2018'!Q838</f>
        <v>0</v>
      </c>
      <c r="F838">
        <f t="shared" si="104"/>
        <v>0</v>
      </c>
      <c r="G838">
        <f t="shared" si="105"/>
        <v>0</v>
      </c>
      <c r="H838" s="3">
        <f>DC_2018!K838</f>
        <v>10.410411325236606</v>
      </c>
      <c r="I838" s="48">
        <f>IF(F838=0,0,IF(H838&gt;DC_2018!$G$11,0,F838/((DC_2018!$G$11-H838)*9.92/20.72)))</f>
        <v>0</v>
      </c>
      <c r="J838" s="48">
        <f>IF(OR(I838&lt;Summary!$F$5, I838=Summary!$F$5), I838, Summary!$F$5)</f>
        <v>0</v>
      </c>
      <c r="K838" s="3">
        <f>[2]Intensity!C841</f>
        <v>495.85416238692443</v>
      </c>
      <c r="L838">
        <f>J838*(DC_2018!$G$11-H838)*9.92/20.72</f>
        <v>0</v>
      </c>
      <c r="M838">
        <f t="shared" si="106"/>
        <v>0</v>
      </c>
      <c r="N838">
        <f t="shared" si="107"/>
        <v>0</v>
      </c>
      <c r="O838" s="48">
        <f>IF(M838=0,0, M838/(DC_2018!$G$11))</f>
        <v>0</v>
      </c>
      <c r="P838" s="48">
        <f>IF(OR(O838&lt;Summary!$G$5, O838 = Summary!$G$5), O838, Summary!$G$5)</f>
        <v>0</v>
      </c>
      <c r="Q838">
        <f>P838*DC_2018!$G$11</f>
        <v>0</v>
      </c>
      <c r="R838">
        <f t="shared" si="108"/>
        <v>0</v>
      </c>
      <c r="S838">
        <f t="shared" si="109"/>
        <v>0</v>
      </c>
      <c r="T838">
        <f t="shared" si="110"/>
        <v>0</v>
      </c>
      <c r="U838">
        <f t="shared" si="111"/>
        <v>0</v>
      </c>
    </row>
    <row r="839" spans="1:21">
      <c r="A839">
        <v>2</v>
      </c>
      <c r="B839">
        <v>4</v>
      </c>
      <c r="C839">
        <v>21</v>
      </c>
      <c r="D839" s="47">
        <f>'[4]2018'!P839</f>
        <v>0</v>
      </c>
      <c r="E839" s="47">
        <f>'[4]2018'!Q839</f>
        <v>0</v>
      </c>
      <c r="F839">
        <f t="shared" si="104"/>
        <v>0</v>
      </c>
      <c r="G839">
        <f t="shared" si="105"/>
        <v>0</v>
      </c>
      <c r="H839" s="3">
        <f>DC_2018!K839</f>
        <v>8.3727399634699786</v>
      </c>
      <c r="I839" s="48">
        <f>IF(F839=0,0,IF(H839&gt;DC_2018!$G$11,0,F839/((DC_2018!$G$11-H839)*9.92/20.72)))</f>
        <v>0</v>
      </c>
      <c r="J839" s="48">
        <f>IF(OR(I839&lt;Summary!$F$5, I839=Summary!$F$5), I839, Summary!$F$5)</f>
        <v>0</v>
      </c>
      <c r="K839" s="3">
        <f>[2]Intensity!C842</f>
        <v>491.60847505322806</v>
      </c>
      <c r="L839">
        <f>J839*(DC_2018!$G$11-H839)*9.92/20.72</f>
        <v>0</v>
      </c>
      <c r="M839">
        <f t="shared" si="106"/>
        <v>0</v>
      </c>
      <c r="N839">
        <f t="shared" si="107"/>
        <v>0</v>
      </c>
      <c r="O839" s="48">
        <f>IF(M839=0,0, M839/(DC_2018!$G$11))</f>
        <v>0</v>
      </c>
      <c r="P839" s="48">
        <f>IF(OR(O839&lt;Summary!$G$5, O839 = Summary!$G$5), O839, Summary!$G$5)</f>
        <v>0</v>
      </c>
      <c r="Q839">
        <f>P839*DC_2018!$G$11</f>
        <v>0</v>
      </c>
      <c r="R839">
        <f t="shared" si="108"/>
        <v>0</v>
      </c>
      <c r="S839">
        <f t="shared" si="109"/>
        <v>0</v>
      </c>
      <c r="T839">
        <f t="shared" si="110"/>
        <v>0</v>
      </c>
      <c r="U839">
        <f t="shared" si="111"/>
        <v>0</v>
      </c>
    </row>
    <row r="840" spans="1:21">
      <c r="A840">
        <v>2</v>
      </c>
      <c r="B840">
        <v>4</v>
      </c>
      <c r="C840">
        <v>22</v>
      </c>
      <c r="D840" s="47">
        <f>'[4]2018'!P840</f>
        <v>0</v>
      </c>
      <c r="E840" s="47">
        <f>'[4]2018'!Q840</f>
        <v>0</v>
      </c>
      <c r="F840">
        <f t="shared" si="104"/>
        <v>0</v>
      </c>
      <c r="G840">
        <f t="shared" si="105"/>
        <v>0</v>
      </c>
      <c r="H840" s="3">
        <f>DC_2018!K840</f>
        <v>4.7817617498853293</v>
      </c>
      <c r="I840" s="48">
        <f>IF(F840=0,0,IF(H840&gt;DC_2018!$G$11,0,F840/((DC_2018!$G$11-H840)*9.92/20.72)))</f>
        <v>0</v>
      </c>
      <c r="J840" s="48">
        <f>IF(OR(I840&lt;Summary!$F$5, I840=Summary!$F$5), I840, Summary!$F$5)</f>
        <v>0</v>
      </c>
      <c r="K840" s="3">
        <f>[2]Intensity!C843</f>
        <v>486.86664499941338</v>
      </c>
      <c r="L840">
        <f>J840*(DC_2018!$G$11-H840)*9.92/20.72</f>
        <v>0</v>
      </c>
      <c r="M840">
        <f t="shared" si="106"/>
        <v>0</v>
      </c>
      <c r="N840">
        <f t="shared" si="107"/>
        <v>0</v>
      </c>
      <c r="O840" s="48">
        <f>IF(M840=0,0, M840/(DC_2018!$G$11))</f>
        <v>0</v>
      </c>
      <c r="P840" s="48">
        <f>IF(OR(O840&lt;Summary!$G$5, O840 = Summary!$G$5), O840, Summary!$G$5)</f>
        <v>0</v>
      </c>
      <c r="Q840">
        <f>P840*DC_2018!$G$11</f>
        <v>0</v>
      </c>
      <c r="R840">
        <f t="shared" si="108"/>
        <v>0</v>
      </c>
      <c r="S840">
        <f t="shared" si="109"/>
        <v>0</v>
      </c>
      <c r="T840">
        <f t="shared" si="110"/>
        <v>0</v>
      </c>
      <c r="U840">
        <f t="shared" si="111"/>
        <v>0</v>
      </c>
    </row>
    <row r="841" spans="1:21">
      <c r="A841">
        <v>2</v>
      </c>
      <c r="B841">
        <v>4</v>
      </c>
      <c r="C841">
        <v>23</v>
      </c>
      <c r="D841" s="47">
        <f>'[4]2018'!P841</f>
        <v>0</v>
      </c>
      <c r="E841" s="47">
        <f>'[4]2018'!Q841</f>
        <v>0</v>
      </c>
      <c r="F841">
        <f t="shared" si="104"/>
        <v>0</v>
      </c>
      <c r="G841">
        <f t="shared" si="105"/>
        <v>0</v>
      </c>
      <c r="H841" s="3">
        <f>DC_2018!K841</f>
        <v>4.1387261181124178</v>
      </c>
      <c r="I841" s="48">
        <f>IF(F841=0,0,IF(H841&gt;DC_2018!$G$11,0,F841/((DC_2018!$G$11-H841)*9.92/20.72)))</f>
        <v>0</v>
      </c>
      <c r="J841" s="48">
        <f>IF(OR(I841&lt;Summary!$F$5, I841=Summary!$F$5), I841, Summary!$F$5)</f>
        <v>0</v>
      </c>
      <c r="K841" s="3">
        <f>[2]Intensity!C844</f>
        <v>477.19584647884676</v>
      </c>
      <c r="L841">
        <f>J841*(DC_2018!$G$11-H841)*9.92/20.72</f>
        <v>0</v>
      </c>
      <c r="M841">
        <f t="shared" si="106"/>
        <v>0</v>
      </c>
      <c r="N841">
        <f t="shared" si="107"/>
        <v>0</v>
      </c>
      <c r="O841" s="48">
        <f>IF(M841=0,0, M841/(DC_2018!$G$11))</f>
        <v>0</v>
      </c>
      <c r="P841" s="48">
        <f>IF(OR(O841&lt;Summary!$G$5, O841 = Summary!$G$5), O841, Summary!$G$5)</f>
        <v>0</v>
      </c>
      <c r="Q841">
        <f>P841*DC_2018!$G$11</f>
        <v>0</v>
      </c>
      <c r="R841">
        <f t="shared" si="108"/>
        <v>0</v>
      </c>
      <c r="S841">
        <f t="shared" si="109"/>
        <v>0</v>
      </c>
      <c r="T841">
        <f t="shared" si="110"/>
        <v>0</v>
      </c>
      <c r="U841">
        <f t="shared" si="111"/>
        <v>0</v>
      </c>
    </row>
    <row r="842" spans="1:21">
      <c r="A842">
        <v>2</v>
      </c>
      <c r="B842">
        <v>5</v>
      </c>
      <c r="C842">
        <v>0</v>
      </c>
      <c r="D842" s="47">
        <f>'[4]2018'!P842</f>
        <v>0</v>
      </c>
      <c r="E842" s="47">
        <f>'[4]2018'!Q842</f>
        <v>0</v>
      </c>
      <c r="F842">
        <f t="shared" si="104"/>
        <v>0</v>
      </c>
      <c r="G842">
        <f t="shared" si="105"/>
        <v>0</v>
      </c>
      <c r="H842" s="3">
        <f>DC_2018!K842</f>
        <v>2.6856326104738848</v>
      </c>
      <c r="I842" s="48">
        <f>IF(F842=0,0,IF(H842&gt;DC_2018!$G$11,0,F842/((DC_2018!$G$11-H842)*9.92/20.72)))</f>
        <v>0</v>
      </c>
      <c r="J842" s="48">
        <f>IF(OR(I842&lt;Summary!$F$5, I842=Summary!$F$5), I842, Summary!$F$5)</f>
        <v>0</v>
      </c>
      <c r="K842" s="3">
        <f>[2]Intensity!C845</f>
        <v>479.67576568598702</v>
      </c>
      <c r="L842">
        <f>J842*(DC_2018!$G$11-H842)*9.92/20.72</f>
        <v>0</v>
      </c>
      <c r="M842">
        <f t="shared" si="106"/>
        <v>0</v>
      </c>
      <c r="N842">
        <f t="shared" si="107"/>
        <v>0</v>
      </c>
      <c r="O842" s="48">
        <f>IF(M842=0,0, M842/(DC_2018!$G$11))</f>
        <v>0</v>
      </c>
      <c r="P842" s="48">
        <f>IF(OR(O842&lt;Summary!$G$5, O842 = Summary!$G$5), O842, Summary!$G$5)</f>
        <v>0</v>
      </c>
      <c r="Q842">
        <f>P842*DC_2018!$G$11</f>
        <v>0</v>
      </c>
      <c r="R842">
        <f t="shared" si="108"/>
        <v>0</v>
      </c>
      <c r="S842">
        <f t="shared" si="109"/>
        <v>0</v>
      </c>
      <c r="T842">
        <f t="shared" si="110"/>
        <v>0</v>
      </c>
      <c r="U842">
        <f t="shared" si="111"/>
        <v>0</v>
      </c>
    </row>
    <row r="843" spans="1:21">
      <c r="A843">
        <v>2</v>
      </c>
      <c r="B843">
        <v>5</v>
      </c>
      <c r="C843">
        <v>1</v>
      </c>
      <c r="D843" s="47">
        <f>'[4]2018'!P843</f>
        <v>0</v>
      </c>
      <c r="E843" s="47">
        <f>'[4]2018'!Q843</f>
        <v>0</v>
      </c>
      <c r="F843">
        <f t="shared" si="104"/>
        <v>0</v>
      </c>
      <c r="G843">
        <f t="shared" si="105"/>
        <v>0</v>
      </c>
      <c r="H843" s="3">
        <f>DC_2018!K843</f>
        <v>2.5770681551939543</v>
      </c>
      <c r="I843" s="48">
        <f>IF(F843=0,0,IF(H843&gt;DC_2018!$G$11,0,F843/((DC_2018!$G$11-H843)*9.92/20.72)))</f>
        <v>0</v>
      </c>
      <c r="J843" s="48">
        <f>IF(OR(I843&lt;Summary!$F$5, I843=Summary!$F$5), I843, Summary!$F$5)</f>
        <v>0</v>
      </c>
      <c r="K843" s="3">
        <f>[2]Intensity!C846</f>
        <v>484.85532946621601</v>
      </c>
      <c r="L843">
        <f>J843*(DC_2018!$G$11-H843)*9.92/20.72</f>
        <v>0</v>
      </c>
      <c r="M843">
        <f t="shared" si="106"/>
        <v>0</v>
      </c>
      <c r="N843">
        <f t="shared" si="107"/>
        <v>0</v>
      </c>
      <c r="O843" s="48">
        <f>IF(M843=0,0, M843/(DC_2018!$G$11))</f>
        <v>0</v>
      </c>
      <c r="P843" s="48">
        <f>IF(OR(O843&lt;Summary!$G$5, O843 = Summary!$G$5), O843, Summary!$G$5)</f>
        <v>0</v>
      </c>
      <c r="Q843">
        <f>P843*DC_2018!$G$11</f>
        <v>0</v>
      </c>
      <c r="R843">
        <f t="shared" si="108"/>
        <v>0</v>
      </c>
      <c r="S843">
        <f t="shared" si="109"/>
        <v>0</v>
      </c>
      <c r="T843">
        <f t="shared" si="110"/>
        <v>0</v>
      </c>
      <c r="U843">
        <f t="shared" si="111"/>
        <v>0</v>
      </c>
    </row>
    <row r="844" spans="1:21">
      <c r="A844">
        <v>2</v>
      </c>
      <c r="B844">
        <v>5</v>
      </c>
      <c r="C844">
        <v>2</v>
      </c>
      <c r="D844" s="47">
        <f>'[4]2018'!P844</f>
        <v>0</v>
      </c>
      <c r="E844" s="47">
        <f>'[4]2018'!Q844</f>
        <v>0</v>
      </c>
      <c r="F844">
        <f t="shared" si="104"/>
        <v>0</v>
      </c>
      <c r="G844">
        <f t="shared" si="105"/>
        <v>0</v>
      </c>
      <c r="H844" s="3">
        <f>DC_2018!K844</f>
        <v>2.5687170440949885</v>
      </c>
      <c r="I844" s="48">
        <f>IF(F844=0,0,IF(H844&gt;DC_2018!$G$11,0,F844/((DC_2018!$G$11-H844)*9.92/20.72)))</f>
        <v>0</v>
      </c>
      <c r="J844" s="48">
        <f>IF(OR(I844&lt;Summary!$F$5, I844=Summary!$F$5), I844, Summary!$F$5)</f>
        <v>0</v>
      </c>
      <c r="K844" s="3">
        <f>[2]Intensity!C847</f>
        <v>500.69465677936427</v>
      </c>
      <c r="L844">
        <f>J844*(DC_2018!$G$11-H844)*9.92/20.72</f>
        <v>0</v>
      </c>
      <c r="M844">
        <f t="shared" si="106"/>
        <v>0</v>
      </c>
      <c r="N844">
        <f t="shared" si="107"/>
        <v>0</v>
      </c>
      <c r="O844" s="48">
        <f>IF(M844=0,0, M844/(DC_2018!$G$11))</f>
        <v>0</v>
      </c>
      <c r="P844" s="48">
        <f>IF(OR(O844&lt;Summary!$G$5, O844 = Summary!$G$5), O844, Summary!$G$5)</f>
        <v>0</v>
      </c>
      <c r="Q844">
        <f>P844*DC_2018!$G$11</f>
        <v>0</v>
      </c>
      <c r="R844">
        <f t="shared" si="108"/>
        <v>0</v>
      </c>
      <c r="S844">
        <f t="shared" si="109"/>
        <v>0</v>
      </c>
      <c r="T844">
        <f t="shared" si="110"/>
        <v>0</v>
      </c>
      <c r="U844">
        <f t="shared" si="111"/>
        <v>0</v>
      </c>
    </row>
    <row r="845" spans="1:21">
      <c r="A845">
        <v>2</v>
      </c>
      <c r="B845">
        <v>5</v>
      </c>
      <c r="C845">
        <v>3</v>
      </c>
      <c r="D845" s="47">
        <f>'[4]2018'!P845</f>
        <v>0</v>
      </c>
      <c r="E845" s="47">
        <f>'[4]2018'!Q845</f>
        <v>0</v>
      </c>
      <c r="F845">
        <f t="shared" si="104"/>
        <v>0</v>
      </c>
      <c r="G845">
        <f t="shared" si="105"/>
        <v>0</v>
      </c>
      <c r="H845" s="3">
        <f>DC_2018!K845</f>
        <v>2.7023348326650969</v>
      </c>
      <c r="I845" s="48">
        <f>IF(F845=0,0,IF(H845&gt;DC_2018!$G$11,0,F845/((DC_2018!$G$11-H845)*9.92/20.72)))</f>
        <v>0</v>
      </c>
      <c r="J845" s="48">
        <f>IF(OR(I845&lt;Summary!$F$5, I845=Summary!$F$5), I845, Summary!$F$5)</f>
        <v>0</v>
      </c>
      <c r="K845" s="3">
        <f>[2]Intensity!C848</f>
        <v>513.89933234154944</v>
      </c>
      <c r="L845">
        <f>J845*(DC_2018!$G$11-H845)*9.92/20.72</f>
        <v>0</v>
      </c>
      <c r="M845">
        <f t="shared" si="106"/>
        <v>0</v>
      </c>
      <c r="N845">
        <f t="shared" si="107"/>
        <v>0</v>
      </c>
      <c r="O845" s="48">
        <f>IF(M845=0,0, M845/(DC_2018!$G$11))</f>
        <v>0</v>
      </c>
      <c r="P845" s="48">
        <f>IF(OR(O845&lt;Summary!$G$5, O845 = Summary!$G$5), O845, Summary!$G$5)</f>
        <v>0</v>
      </c>
      <c r="Q845">
        <f>P845*DC_2018!$G$11</f>
        <v>0</v>
      </c>
      <c r="R845">
        <f t="shared" si="108"/>
        <v>0</v>
      </c>
      <c r="S845">
        <f t="shared" si="109"/>
        <v>0</v>
      </c>
      <c r="T845">
        <f t="shared" si="110"/>
        <v>0</v>
      </c>
      <c r="U845">
        <f t="shared" si="111"/>
        <v>0</v>
      </c>
    </row>
    <row r="846" spans="1:21">
      <c r="A846">
        <v>2</v>
      </c>
      <c r="B846">
        <v>5</v>
      </c>
      <c r="C846">
        <v>4</v>
      </c>
      <c r="D846" s="47">
        <f>'[4]2018'!P846</f>
        <v>0</v>
      </c>
      <c r="E846" s="47">
        <f>'[4]2018'!Q846</f>
        <v>0</v>
      </c>
      <c r="F846">
        <f t="shared" si="104"/>
        <v>0</v>
      </c>
      <c r="G846">
        <f t="shared" si="105"/>
        <v>0</v>
      </c>
      <c r="H846" s="3">
        <f>DC_2018!K846</f>
        <v>2.7190370548525729</v>
      </c>
      <c r="I846" s="48">
        <f>IF(F846=0,0,IF(H846&gt;DC_2018!$G$11,0,F846/((DC_2018!$G$11-H846)*9.92/20.72)))</f>
        <v>0</v>
      </c>
      <c r="J846" s="48">
        <f>IF(OR(I846&lt;Summary!$F$5, I846=Summary!$F$5), I846, Summary!$F$5)</f>
        <v>0</v>
      </c>
      <c r="K846" s="3">
        <f>[2]Intensity!C849</f>
        <v>519.77469840292463</v>
      </c>
      <c r="L846">
        <f>J846*(DC_2018!$G$11-H846)*9.92/20.72</f>
        <v>0</v>
      </c>
      <c r="M846">
        <f t="shared" si="106"/>
        <v>0</v>
      </c>
      <c r="N846">
        <f t="shared" si="107"/>
        <v>0</v>
      </c>
      <c r="O846" s="48">
        <f>IF(M846=0,0, M846/(DC_2018!$G$11))</f>
        <v>0</v>
      </c>
      <c r="P846" s="48">
        <f>IF(OR(O846&lt;Summary!$G$5, O846 = Summary!$G$5), O846, Summary!$G$5)</f>
        <v>0</v>
      </c>
      <c r="Q846">
        <f>P846*DC_2018!$G$11</f>
        <v>0</v>
      </c>
      <c r="R846">
        <f t="shared" si="108"/>
        <v>0</v>
      </c>
      <c r="S846">
        <f t="shared" si="109"/>
        <v>0</v>
      </c>
      <c r="T846">
        <f t="shared" si="110"/>
        <v>0</v>
      </c>
      <c r="U846">
        <f t="shared" si="111"/>
        <v>0</v>
      </c>
    </row>
    <row r="847" spans="1:21">
      <c r="A847">
        <v>2</v>
      </c>
      <c r="B847">
        <v>5</v>
      </c>
      <c r="C847">
        <v>5</v>
      </c>
      <c r="D847" s="47">
        <f>'[4]2018'!P847</f>
        <v>0</v>
      </c>
      <c r="E847" s="47">
        <f>'[4]2018'!Q847</f>
        <v>0</v>
      </c>
      <c r="F847">
        <f t="shared" si="104"/>
        <v>0</v>
      </c>
      <c r="G847">
        <f t="shared" si="105"/>
        <v>0</v>
      </c>
      <c r="H847" s="3">
        <f>DC_2018!K847</f>
        <v>3.1449437760571923</v>
      </c>
      <c r="I847" s="48">
        <f>IF(F847=0,0,IF(H847&gt;DC_2018!$G$11,0,F847/((DC_2018!$G$11-H847)*9.92/20.72)))</f>
        <v>0</v>
      </c>
      <c r="J847" s="48">
        <f>IF(OR(I847&lt;Summary!$F$5, I847=Summary!$F$5), I847, Summary!$F$5)</f>
        <v>0</v>
      </c>
      <c r="K847" s="3">
        <f>[2]Intensity!C850</f>
        <v>524.50636858560904</v>
      </c>
      <c r="L847">
        <f>J847*(DC_2018!$G$11-H847)*9.92/20.72</f>
        <v>0</v>
      </c>
      <c r="M847">
        <f t="shared" si="106"/>
        <v>0</v>
      </c>
      <c r="N847">
        <f t="shared" si="107"/>
        <v>0</v>
      </c>
      <c r="O847" s="48">
        <f>IF(M847=0,0, M847/(DC_2018!$G$11))</f>
        <v>0</v>
      </c>
      <c r="P847" s="48">
        <f>IF(OR(O847&lt;Summary!$G$5, O847 = Summary!$G$5), O847, Summary!$G$5)</f>
        <v>0</v>
      </c>
      <c r="Q847">
        <f>P847*DC_2018!$G$11</f>
        <v>0</v>
      </c>
      <c r="R847">
        <f t="shared" si="108"/>
        <v>0</v>
      </c>
      <c r="S847">
        <f t="shared" si="109"/>
        <v>0</v>
      </c>
      <c r="T847">
        <f t="shared" si="110"/>
        <v>0</v>
      </c>
      <c r="U847">
        <f t="shared" si="111"/>
        <v>0</v>
      </c>
    </row>
    <row r="848" spans="1:21">
      <c r="A848">
        <v>2</v>
      </c>
      <c r="B848">
        <v>5</v>
      </c>
      <c r="C848">
        <v>6</v>
      </c>
      <c r="D848" s="47">
        <f>'[4]2018'!P848</f>
        <v>0</v>
      </c>
      <c r="E848" s="47">
        <f>'[4]2018'!Q848</f>
        <v>0</v>
      </c>
      <c r="F848">
        <f t="shared" si="104"/>
        <v>0</v>
      </c>
      <c r="G848">
        <f t="shared" si="105"/>
        <v>0</v>
      </c>
      <c r="H848" s="3">
        <f>DC_2018!K848</f>
        <v>3.8631394187657877</v>
      </c>
      <c r="I848" s="48">
        <f>IF(F848=0,0,IF(H848&gt;DC_2018!$G$11,0,F848/((DC_2018!$G$11-H848)*9.92/20.72)))</f>
        <v>0</v>
      </c>
      <c r="J848" s="48">
        <f>IF(OR(I848&lt;Summary!$F$5, I848=Summary!$F$5), I848, Summary!$F$5)</f>
        <v>0</v>
      </c>
      <c r="K848" s="3">
        <f>[2]Intensity!C851</f>
        <v>533.71942038877125</v>
      </c>
      <c r="L848">
        <f>J848*(DC_2018!$G$11-H848)*9.92/20.72</f>
        <v>0</v>
      </c>
      <c r="M848">
        <f t="shared" si="106"/>
        <v>0</v>
      </c>
      <c r="N848">
        <f t="shared" si="107"/>
        <v>0</v>
      </c>
      <c r="O848" s="48">
        <f>IF(M848=0,0, M848/(DC_2018!$G$11))</f>
        <v>0</v>
      </c>
      <c r="P848" s="48">
        <f>IF(OR(O848&lt;Summary!$G$5, O848 = Summary!$G$5), O848, Summary!$G$5)</f>
        <v>0</v>
      </c>
      <c r="Q848">
        <f>P848*DC_2018!$G$11</f>
        <v>0</v>
      </c>
      <c r="R848">
        <f t="shared" si="108"/>
        <v>0</v>
      </c>
      <c r="S848">
        <f t="shared" si="109"/>
        <v>0</v>
      </c>
      <c r="T848">
        <f t="shared" si="110"/>
        <v>0</v>
      </c>
      <c r="U848">
        <f t="shared" si="111"/>
        <v>0</v>
      </c>
    </row>
    <row r="849" spans="1:21">
      <c r="A849">
        <v>2</v>
      </c>
      <c r="B849">
        <v>5</v>
      </c>
      <c r="C849">
        <v>7</v>
      </c>
      <c r="D849" s="47">
        <f>'[4]2018'!P849</f>
        <v>0</v>
      </c>
      <c r="E849" s="47">
        <f>'[4]2018'!Q849</f>
        <v>0.72666689554850838</v>
      </c>
      <c r="F849">
        <f t="shared" si="104"/>
        <v>0.72666689554850838</v>
      </c>
      <c r="G849">
        <f t="shared" si="105"/>
        <v>48</v>
      </c>
      <c r="H849" s="3">
        <f>DC_2018!K849</f>
        <v>4.5312283838366856</v>
      </c>
      <c r="I849" s="48">
        <f>IF(F849=0,0,IF(H849&gt;DC_2018!$G$11,0,F849/((DC_2018!$G$11-H849)*9.92/20.72)))</f>
        <v>0.32631541324587859</v>
      </c>
      <c r="J849" s="48">
        <f>IF(OR(I849&lt;Summary!$F$5, I849=Summary!$F$5), I849, Summary!$F$5)</f>
        <v>0.32631541324587859</v>
      </c>
      <c r="K849" s="3">
        <f>[2]Intensity!C852</f>
        <v>539.30035506837339</v>
      </c>
      <c r="L849">
        <f>J849*(DC_2018!$G$11-H849)*9.92/20.72</f>
        <v>0.72666689554850827</v>
      </c>
      <c r="M849">
        <f t="shared" si="106"/>
        <v>0</v>
      </c>
      <c r="N849">
        <f t="shared" si="107"/>
        <v>357.0117037994147</v>
      </c>
      <c r="O849" s="48">
        <f>IF(M849=0,0, M849/(DC_2018!$G$11))</f>
        <v>0</v>
      </c>
      <c r="P849" s="48">
        <f>IF(OR(O849&lt;Summary!$G$5, O849 = Summary!$G$5), O849, Summary!$G$5)</f>
        <v>0</v>
      </c>
      <c r="Q849">
        <f>P849*DC_2018!$G$11</f>
        <v>0</v>
      </c>
      <c r="R849">
        <f t="shared" si="108"/>
        <v>0.72666689554850827</v>
      </c>
      <c r="S849">
        <f t="shared" si="109"/>
        <v>0</v>
      </c>
      <c r="T849">
        <f t="shared" si="110"/>
        <v>0</v>
      </c>
      <c r="U849">
        <f t="shared" si="111"/>
        <v>357.0117037994147</v>
      </c>
    </row>
    <row r="850" spans="1:21">
      <c r="A850">
        <v>2</v>
      </c>
      <c r="B850">
        <v>5</v>
      </c>
      <c r="C850">
        <v>8</v>
      </c>
      <c r="D850" s="47">
        <f>'[4]2018'!P850</f>
        <v>0</v>
      </c>
      <c r="E850" s="47">
        <f>'[4]2018'!Q850</f>
        <v>9.4166755676266659E-2</v>
      </c>
      <c r="F850">
        <f t="shared" si="104"/>
        <v>9.4166755676266659E-2</v>
      </c>
      <c r="G850">
        <f t="shared" si="105"/>
        <v>48</v>
      </c>
      <c r="H850" s="3">
        <f>DC_2018!K850</f>
        <v>4.5061750505608469</v>
      </c>
      <c r="I850" s="48">
        <f>IF(F850=0,0,IF(H850&gt;DC_2018!$G$11,0,F850/((DC_2018!$G$11-H850)*9.92/20.72)))</f>
        <v>4.2059766942253642E-2</v>
      </c>
      <c r="J850" s="48">
        <f>IF(OR(I850&lt;Summary!$F$5, I850=Summary!$F$5), I850, Summary!$F$5)</f>
        <v>4.2059766942253642E-2</v>
      </c>
      <c r="K850" s="3">
        <f>[2]Intensity!C853</f>
        <v>539.67942928095249</v>
      </c>
      <c r="L850">
        <f>J850*(DC_2018!$G$11-H850)*9.92/20.72</f>
        <v>9.4166755676266659E-2</v>
      </c>
      <c r="M850">
        <f t="shared" si="106"/>
        <v>0</v>
      </c>
      <c r="N850">
        <f t="shared" si="107"/>
        <v>46.299856688145681</v>
      </c>
      <c r="O850" s="48">
        <f>IF(M850=0,0, M850/(DC_2018!$G$11))</f>
        <v>0</v>
      </c>
      <c r="P850" s="48">
        <f>IF(OR(O850&lt;Summary!$G$5, O850 = Summary!$G$5), O850, Summary!$G$5)</f>
        <v>0</v>
      </c>
      <c r="Q850">
        <f>P850*DC_2018!$G$11</f>
        <v>0</v>
      </c>
      <c r="R850">
        <f t="shared" si="108"/>
        <v>9.4166755676266659E-2</v>
      </c>
      <c r="S850">
        <f t="shared" si="109"/>
        <v>0</v>
      </c>
      <c r="T850">
        <f t="shared" si="110"/>
        <v>0</v>
      </c>
      <c r="U850">
        <f t="shared" si="111"/>
        <v>46.299856688145681</v>
      </c>
    </row>
    <row r="851" spans="1:21">
      <c r="A851">
        <v>2</v>
      </c>
      <c r="B851">
        <v>5</v>
      </c>
      <c r="C851">
        <v>9</v>
      </c>
      <c r="D851" s="47">
        <f>'[4]2018'!P851</f>
        <v>0</v>
      </c>
      <c r="E851" s="47">
        <f>'[4]2018'!Q851</f>
        <v>1.5933319816080749</v>
      </c>
      <c r="F851">
        <f t="shared" si="104"/>
        <v>1.5933319816080749</v>
      </c>
      <c r="G851">
        <f t="shared" si="105"/>
        <v>48</v>
      </c>
      <c r="H851" s="3">
        <f>DC_2018!K851</f>
        <v>6.0177263469244773</v>
      </c>
      <c r="I851" s="48">
        <f>IF(F851=0,0,IF(H851&gt;DC_2018!$G$11,0,F851/((DC_2018!$G$11-H851)*9.92/20.72)))</f>
        <v>1.0515636763400673</v>
      </c>
      <c r="J851" s="48">
        <f>IF(OR(I851&lt;Summary!$F$5, I851=Summary!$F$5), I851, Summary!$F$5)</f>
        <v>1.0515636763400673</v>
      </c>
      <c r="K851" s="3">
        <f>[2]Intensity!C854</f>
        <v>533.67646285558578</v>
      </c>
      <c r="L851">
        <f>J851*(DC_2018!$G$11-H851)*9.92/20.72</f>
        <v>1.5933319816080749</v>
      </c>
      <c r="M851">
        <f t="shared" si="106"/>
        <v>0</v>
      </c>
      <c r="N851">
        <f t="shared" si="107"/>
        <v>773.84384098209102</v>
      </c>
      <c r="O851" s="48">
        <f>IF(M851=0,0, M851/(DC_2018!$G$11))</f>
        <v>0</v>
      </c>
      <c r="P851" s="48">
        <f>IF(OR(O851&lt;Summary!$G$5, O851 = Summary!$G$5), O851, Summary!$G$5)</f>
        <v>0</v>
      </c>
      <c r="Q851">
        <f>P851*DC_2018!$G$11</f>
        <v>0</v>
      </c>
      <c r="R851">
        <f t="shared" si="108"/>
        <v>1.5933319816080749</v>
      </c>
      <c r="S851">
        <f t="shared" si="109"/>
        <v>0</v>
      </c>
      <c r="T851">
        <f t="shared" si="110"/>
        <v>0</v>
      </c>
      <c r="U851">
        <f t="shared" si="111"/>
        <v>773.84384098209102</v>
      </c>
    </row>
    <row r="852" spans="1:21">
      <c r="A852">
        <v>2</v>
      </c>
      <c r="B852">
        <v>5</v>
      </c>
      <c r="C852">
        <v>10</v>
      </c>
      <c r="D852" s="47">
        <f>'[4]2018'!P852</f>
        <v>0</v>
      </c>
      <c r="E852" s="47">
        <f>'[4]2018'!Q852</f>
        <v>6.3704160974121082</v>
      </c>
      <c r="F852">
        <f t="shared" si="104"/>
        <v>6.3704160974121082</v>
      </c>
      <c r="G852">
        <f t="shared" si="105"/>
        <v>48</v>
      </c>
      <c r="H852" s="3">
        <f>DC_2018!K852</f>
        <v>8.0888021530380172</v>
      </c>
      <c r="I852" s="48">
        <f>IF(F852=0,0,IF(H852&gt;DC_2018!$G$11,0,F852/((DC_2018!$G$11-H852)*9.92/20.72)))</f>
        <v>12.165523655013597</v>
      </c>
      <c r="J852" s="48">
        <f>IF(OR(I852&lt;Summary!$F$5, I852=Summary!$F$5), I852, Summary!$F$5)</f>
        <v>12.165523655013597</v>
      </c>
      <c r="K852" s="3">
        <f>[2]Intensity!C855</f>
        <v>531.45177611054226</v>
      </c>
      <c r="L852">
        <f>J852*(DC_2018!$G$11-H852)*9.92/20.72</f>
        <v>6.3704160974121073</v>
      </c>
      <c r="M852">
        <f t="shared" si="106"/>
        <v>0</v>
      </c>
      <c r="N852">
        <f t="shared" si="107"/>
        <v>3079.7889768570726</v>
      </c>
      <c r="O852" s="48">
        <f>IF(M852=0,0, M852/(DC_2018!$G$11))</f>
        <v>0</v>
      </c>
      <c r="P852" s="48">
        <f>IF(OR(O852&lt;Summary!$G$5, O852 = Summary!$G$5), O852, Summary!$G$5)</f>
        <v>0</v>
      </c>
      <c r="Q852">
        <f>P852*DC_2018!$G$11</f>
        <v>0</v>
      </c>
      <c r="R852">
        <f t="shared" si="108"/>
        <v>6.3704160974121073</v>
      </c>
      <c r="S852">
        <f t="shared" si="109"/>
        <v>0</v>
      </c>
      <c r="T852">
        <f t="shared" si="110"/>
        <v>0</v>
      </c>
      <c r="U852">
        <f t="shared" si="111"/>
        <v>3079.7889768570726</v>
      </c>
    </row>
    <row r="853" spans="1:21">
      <c r="A853">
        <v>2</v>
      </c>
      <c r="B853">
        <v>5</v>
      </c>
      <c r="C853">
        <v>11</v>
      </c>
      <c r="D853" s="47">
        <f>'[4]2018'!P853</f>
        <v>0</v>
      </c>
      <c r="E853" s="47">
        <f>'[4]2018'!Q853</f>
        <v>0</v>
      </c>
      <c r="F853">
        <f t="shared" si="104"/>
        <v>0</v>
      </c>
      <c r="G853">
        <f t="shared" si="105"/>
        <v>0</v>
      </c>
      <c r="H853" s="3">
        <f>DC_2018!K853</f>
        <v>9.0491800396158588</v>
      </c>
      <c r="I853" s="48">
        <f>IF(F853=0,0,IF(H853&gt;DC_2018!$G$11,0,F853/((DC_2018!$G$11-H853)*9.92/20.72)))</f>
        <v>0</v>
      </c>
      <c r="J853" s="48">
        <f>IF(OR(I853&lt;Summary!$F$5, I853=Summary!$F$5), I853, Summary!$F$5)</f>
        <v>0</v>
      </c>
      <c r="K853" s="3">
        <f>[2]Intensity!C856</f>
        <v>528.16320119818317</v>
      </c>
      <c r="L853">
        <f>J853*(DC_2018!$G$11-H853)*9.92/20.72</f>
        <v>0</v>
      </c>
      <c r="M853">
        <f t="shared" si="106"/>
        <v>0</v>
      </c>
      <c r="N853">
        <f t="shared" si="107"/>
        <v>0</v>
      </c>
      <c r="O853" s="48">
        <f>IF(M853=0,0, M853/(DC_2018!$G$11))</f>
        <v>0</v>
      </c>
      <c r="P853" s="48">
        <f>IF(OR(O853&lt;Summary!$G$5, O853 = Summary!$G$5), O853, Summary!$G$5)</f>
        <v>0</v>
      </c>
      <c r="Q853">
        <f>P853*DC_2018!$G$11</f>
        <v>0</v>
      </c>
      <c r="R853">
        <f t="shared" si="108"/>
        <v>0</v>
      </c>
      <c r="S853">
        <f t="shared" si="109"/>
        <v>0</v>
      </c>
      <c r="T853">
        <f t="shared" si="110"/>
        <v>0</v>
      </c>
      <c r="U853">
        <f t="shared" si="111"/>
        <v>0</v>
      </c>
    </row>
    <row r="854" spans="1:21">
      <c r="A854">
        <v>2</v>
      </c>
      <c r="B854">
        <v>5</v>
      </c>
      <c r="C854">
        <v>12</v>
      </c>
      <c r="D854" s="47">
        <f>'[4]2018'!P854</f>
        <v>0</v>
      </c>
      <c r="E854" s="47">
        <f>'[4]2018'!Q854</f>
        <v>0</v>
      </c>
      <c r="F854">
        <f t="shared" si="104"/>
        <v>0</v>
      </c>
      <c r="G854">
        <f t="shared" si="105"/>
        <v>0</v>
      </c>
      <c r="H854" s="3">
        <f>DC_2018!K854</f>
        <v>9.4249800942512874</v>
      </c>
      <c r="I854" s="48">
        <f>IF(F854=0,0,IF(H854&gt;DC_2018!$G$11,0,F854/((DC_2018!$G$11-H854)*9.92/20.72)))</f>
        <v>0</v>
      </c>
      <c r="J854" s="48">
        <f>IF(OR(I854&lt;Summary!$F$5, I854=Summary!$F$5), I854, Summary!$F$5)</f>
        <v>0</v>
      </c>
      <c r="K854" s="3">
        <f>[2]Intensity!C857</f>
        <v>527.54496985483706</v>
      </c>
      <c r="L854">
        <f>J854*(DC_2018!$G$11-H854)*9.92/20.72</f>
        <v>0</v>
      </c>
      <c r="M854">
        <f t="shared" si="106"/>
        <v>0</v>
      </c>
      <c r="N854">
        <f t="shared" si="107"/>
        <v>0</v>
      </c>
      <c r="O854" s="48">
        <f>IF(M854=0,0, M854/(DC_2018!$G$11))</f>
        <v>0</v>
      </c>
      <c r="P854" s="48">
        <f>IF(OR(O854&lt;Summary!$G$5, O854 = Summary!$G$5), O854, Summary!$G$5)</f>
        <v>0</v>
      </c>
      <c r="Q854">
        <f>P854*DC_2018!$G$11</f>
        <v>0</v>
      </c>
      <c r="R854">
        <f t="shared" si="108"/>
        <v>0</v>
      </c>
      <c r="S854">
        <f t="shared" si="109"/>
        <v>0</v>
      </c>
      <c r="T854">
        <f t="shared" si="110"/>
        <v>0</v>
      </c>
      <c r="U854">
        <f t="shared" si="111"/>
        <v>0</v>
      </c>
    </row>
    <row r="855" spans="1:21">
      <c r="A855">
        <v>2</v>
      </c>
      <c r="B855">
        <v>5</v>
      </c>
      <c r="C855">
        <v>13</v>
      </c>
      <c r="D855" s="47">
        <f>'[4]2018'!P855</f>
        <v>0</v>
      </c>
      <c r="E855" s="47">
        <f>'[4]2018'!Q855</f>
        <v>35.455295666362495</v>
      </c>
      <c r="F855">
        <f t="shared" si="104"/>
        <v>35.455295666362495</v>
      </c>
      <c r="G855">
        <f t="shared" si="105"/>
        <v>48</v>
      </c>
      <c r="H855" s="3">
        <f>DC_2018!K855</f>
        <v>9.2078511725730081</v>
      </c>
      <c r="I855" s="48">
        <f>IF(F855=0,0,IF(H855&gt;DC_2018!$G$11,0,F855/((DC_2018!$G$11-H855)*9.92/20.72)))</f>
        <v>0</v>
      </c>
      <c r="J855" s="48">
        <f>IF(OR(I855&lt;Summary!$F$5, I855=Summary!$F$5), I855, Summary!$F$5)</f>
        <v>0</v>
      </c>
      <c r="K855" s="3">
        <f>[2]Intensity!C858</f>
        <v>532.02250118013183</v>
      </c>
      <c r="L855">
        <f>J855*(DC_2018!$G$11-H855)*9.92/20.72</f>
        <v>0</v>
      </c>
      <c r="M855">
        <f t="shared" si="106"/>
        <v>35.455295666362495</v>
      </c>
      <c r="N855">
        <f t="shared" si="107"/>
        <v>0</v>
      </c>
      <c r="O855" s="48">
        <f>IF(M855=0,0, M855/(DC_2018!$G$11))</f>
        <v>3.8611623646957898</v>
      </c>
      <c r="P855" s="48">
        <f>IF(OR(O855&lt;Summary!$G$5, O855 = Summary!$G$5), O855, Summary!$G$5)</f>
        <v>0</v>
      </c>
      <c r="Q855">
        <f>P855*DC_2018!$G$11</f>
        <v>0</v>
      </c>
      <c r="R855">
        <f t="shared" si="108"/>
        <v>0</v>
      </c>
      <c r="S855">
        <f t="shared" si="109"/>
        <v>35.455295666362495</v>
      </c>
      <c r="T855">
        <f t="shared" si="110"/>
        <v>0</v>
      </c>
      <c r="U855">
        <f t="shared" si="111"/>
        <v>0</v>
      </c>
    </row>
    <row r="856" spans="1:21">
      <c r="A856">
        <v>2</v>
      </c>
      <c r="B856">
        <v>5</v>
      </c>
      <c r="C856">
        <v>14</v>
      </c>
      <c r="D856" s="47">
        <f>'[4]2018'!P856</f>
        <v>0</v>
      </c>
      <c r="E856" s="47">
        <f>'[4]2018'!Q856</f>
        <v>0</v>
      </c>
      <c r="F856">
        <f t="shared" si="104"/>
        <v>0</v>
      </c>
      <c r="G856">
        <f t="shared" si="105"/>
        <v>0</v>
      </c>
      <c r="H856" s="3">
        <f>DC_2018!K856</f>
        <v>9.1159889394804701</v>
      </c>
      <c r="I856" s="48">
        <f>IF(F856=0,0,IF(H856&gt;DC_2018!$G$11,0,F856/((DC_2018!$G$11-H856)*9.92/20.72)))</f>
        <v>0</v>
      </c>
      <c r="J856" s="48">
        <f>IF(OR(I856&lt;Summary!$F$5, I856=Summary!$F$5), I856, Summary!$F$5)</f>
        <v>0</v>
      </c>
      <c r="K856" s="3">
        <f>[2]Intensity!C859</f>
        <v>528.76513875644355</v>
      </c>
      <c r="L856">
        <f>J856*(DC_2018!$G$11-H856)*9.92/20.72</f>
        <v>0</v>
      </c>
      <c r="M856">
        <f t="shared" si="106"/>
        <v>0</v>
      </c>
      <c r="N856">
        <f t="shared" si="107"/>
        <v>0</v>
      </c>
      <c r="O856" s="48">
        <f>IF(M856=0,0, M856/(DC_2018!$G$11))</f>
        <v>0</v>
      </c>
      <c r="P856" s="48">
        <f>IF(OR(O856&lt;Summary!$G$5, O856 = Summary!$G$5), O856, Summary!$G$5)</f>
        <v>0</v>
      </c>
      <c r="Q856">
        <f>P856*DC_2018!$G$11</f>
        <v>0</v>
      </c>
      <c r="R856">
        <f t="shared" si="108"/>
        <v>0</v>
      </c>
      <c r="S856">
        <f t="shared" si="109"/>
        <v>0</v>
      </c>
      <c r="T856">
        <f t="shared" si="110"/>
        <v>0</v>
      </c>
      <c r="U856">
        <f t="shared" si="111"/>
        <v>0</v>
      </c>
    </row>
    <row r="857" spans="1:21">
      <c r="A857">
        <v>2</v>
      </c>
      <c r="B857">
        <v>5</v>
      </c>
      <c r="C857">
        <v>15</v>
      </c>
      <c r="D857" s="47">
        <f>'[4]2018'!P857</f>
        <v>0</v>
      </c>
      <c r="E857" s="47">
        <f>'[4]2018'!Q857</f>
        <v>40.119869953984917</v>
      </c>
      <c r="F857">
        <f t="shared" si="104"/>
        <v>40.119869953984917</v>
      </c>
      <c r="G857">
        <f t="shared" si="105"/>
        <v>48</v>
      </c>
      <c r="H857" s="3">
        <f>DC_2018!K857</f>
        <v>10.2934957477263</v>
      </c>
      <c r="I857" s="48">
        <f>IF(F857=0,0,IF(H857&gt;DC_2018!$G$11,0,F857/((DC_2018!$G$11-H857)*9.92/20.72)))</f>
        <v>0</v>
      </c>
      <c r="J857" s="48">
        <f>IF(OR(I857&lt;Summary!$F$5, I857=Summary!$F$5), I857, Summary!$F$5)</f>
        <v>0</v>
      </c>
      <c r="K857" s="3">
        <f>[2]Intensity!C860</f>
        <v>526.60024217541934</v>
      </c>
      <c r="L857">
        <f>J857*(DC_2018!$G$11-H857)*9.92/20.72</f>
        <v>0</v>
      </c>
      <c r="M857">
        <f t="shared" si="106"/>
        <v>40.119869953984917</v>
      </c>
      <c r="N857">
        <f t="shared" si="107"/>
        <v>0</v>
      </c>
      <c r="O857" s="48">
        <f>IF(M857=0,0, M857/(DC_2018!$G$11))</f>
        <v>4.3691451172915503</v>
      </c>
      <c r="P857" s="48">
        <f>IF(OR(O857&lt;Summary!$G$5, O857 = Summary!$G$5), O857, Summary!$G$5)</f>
        <v>0</v>
      </c>
      <c r="Q857">
        <f>P857*DC_2018!$G$11</f>
        <v>0</v>
      </c>
      <c r="R857">
        <f t="shared" si="108"/>
        <v>0</v>
      </c>
      <c r="S857">
        <f t="shared" si="109"/>
        <v>40.119869953984917</v>
      </c>
      <c r="T857">
        <f t="shared" si="110"/>
        <v>0</v>
      </c>
      <c r="U857">
        <f t="shared" si="111"/>
        <v>0</v>
      </c>
    </row>
    <row r="858" spans="1:21">
      <c r="A858">
        <v>2</v>
      </c>
      <c r="B858">
        <v>5</v>
      </c>
      <c r="C858">
        <v>16</v>
      </c>
      <c r="D858" s="47">
        <f>'[4]2018'!P858</f>
        <v>0</v>
      </c>
      <c r="E858" s="47">
        <f>'[4]2018'!Q858</f>
        <v>0</v>
      </c>
      <c r="F858">
        <f t="shared" si="104"/>
        <v>0</v>
      </c>
      <c r="G858">
        <f t="shared" si="105"/>
        <v>0</v>
      </c>
      <c r="H858" s="3">
        <f>DC_2018!K858</f>
        <v>11.612971466780659</v>
      </c>
      <c r="I858" s="48">
        <f>IF(F858=0,0,IF(H858&gt;DC_2018!$G$11,0,F858/((DC_2018!$G$11-H858)*9.92/20.72)))</f>
        <v>0</v>
      </c>
      <c r="J858" s="48">
        <f>IF(OR(I858&lt;Summary!$F$5, I858=Summary!$F$5), I858, Summary!$F$5)</f>
        <v>0</v>
      </c>
      <c r="K858" s="3">
        <f>[2]Intensity!C861</f>
        <v>531.39826603170457</v>
      </c>
      <c r="L858">
        <f>J858*(DC_2018!$G$11-H858)*9.92/20.72</f>
        <v>0</v>
      </c>
      <c r="M858">
        <f t="shared" si="106"/>
        <v>0</v>
      </c>
      <c r="N858">
        <f t="shared" si="107"/>
        <v>0</v>
      </c>
      <c r="O858" s="48">
        <f>IF(M858=0,0, M858/(DC_2018!$G$11))</f>
        <v>0</v>
      </c>
      <c r="P858" s="48">
        <f>IF(OR(O858&lt;Summary!$G$5, O858 = Summary!$G$5), O858, Summary!$G$5)</f>
        <v>0</v>
      </c>
      <c r="Q858">
        <f>P858*DC_2018!$G$11</f>
        <v>0</v>
      </c>
      <c r="R858">
        <f t="shared" si="108"/>
        <v>0</v>
      </c>
      <c r="S858">
        <f t="shared" si="109"/>
        <v>0</v>
      </c>
      <c r="T858">
        <f t="shared" si="110"/>
        <v>0</v>
      </c>
      <c r="U858">
        <f t="shared" si="111"/>
        <v>0</v>
      </c>
    </row>
    <row r="859" spans="1:21">
      <c r="A859">
        <v>2</v>
      </c>
      <c r="B859">
        <v>5</v>
      </c>
      <c r="C859">
        <v>17</v>
      </c>
      <c r="D859" s="47">
        <f>'[4]2018'!P859</f>
        <v>0</v>
      </c>
      <c r="E859" s="47">
        <f>'[4]2018'!Q859</f>
        <v>0</v>
      </c>
      <c r="F859">
        <f t="shared" si="104"/>
        <v>0</v>
      </c>
      <c r="G859">
        <f t="shared" si="105"/>
        <v>0</v>
      </c>
      <c r="H859" s="3">
        <f>DC_2018!K859</f>
        <v>11.370789211820314</v>
      </c>
      <c r="I859" s="48">
        <f>IF(F859=0,0,IF(H859&gt;DC_2018!$G$11,0,F859/((DC_2018!$G$11-H859)*9.92/20.72)))</f>
        <v>0</v>
      </c>
      <c r="J859" s="48">
        <f>IF(OR(I859&lt;Summary!$F$5, I859=Summary!$F$5), I859, Summary!$F$5)</f>
        <v>0</v>
      </c>
      <c r="K859" s="3">
        <f>[2]Intensity!C862</f>
        <v>531.73505436698781</v>
      </c>
      <c r="L859">
        <f>J859*(DC_2018!$G$11-H859)*9.92/20.72</f>
        <v>0</v>
      </c>
      <c r="M859">
        <f t="shared" si="106"/>
        <v>0</v>
      </c>
      <c r="N859">
        <f t="shared" si="107"/>
        <v>0</v>
      </c>
      <c r="O859" s="48">
        <f>IF(M859=0,0, M859/(DC_2018!$G$11))</f>
        <v>0</v>
      </c>
      <c r="P859" s="48">
        <f>IF(OR(O859&lt;Summary!$G$5, O859 = Summary!$G$5), O859, Summary!$G$5)</f>
        <v>0</v>
      </c>
      <c r="Q859">
        <f>P859*DC_2018!$G$11</f>
        <v>0</v>
      </c>
      <c r="R859">
        <f t="shared" si="108"/>
        <v>0</v>
      </c>
      <c r="S859">
        <f t="shared" si="109"/>
        <v>0</v>
      </c>
      <c r="T859">
        <f t="shared" si="110"/>
        <v>0</v>
      </c>
      <c r="U859">
        <f t="shared" si="111"/>
        <v>0</v>
      </c>
    </row>
    <row r="860" spans="1:21">
      <c r="A860">
        <v>2</v>
      </c>
      <c r="B860">
        <v>5</v>
      </c>
      <c r="C860">
        <v>18</v>
      </c>
      <c r="D860" s="47">
        <f>'[4]2018'!P860</f>
        <v>0</v>
      </c>
      <c r="E860" s="47">
        <f>'[4]2018'!Q860</f>
        <v>0</v>
      </c>
      <c r="F860">
        <f t="shared" si="104"/>
        <v>0</v>
      </c>
      <c r="G860">
        <f t="shared" si="105"/>
        <v>0</v>
      </c>
      <c r="H860" s="3">
        <f>DC_2018!K860</f>
        <v>11.896909277211703</v>
      </c>
      <c r="I860" s="48">
        <f>IF(F860=0,0,IF(H860&gt;DC_2018!$G$11,0,F860/((DC_2018!$G$11-H860)*9.92/20.72)))</f>
        <v>0</v>
      </c>
      <c r="J860" s="48">
        <f>IF(OR(I860&lt;Summary!$F$5, I860=Summary!$F$5), I860, Summary!$F$5)</f>
        <v>0</v>
      </c>
      <c r="K860" s="3">
        <f>[2]Intensity!C863</f>
        <v>540.81298722967472</v>
      </c>
      <c r="L860">
        <f>J860*(DC_2018!$G$11-H860)*9.92/20.72</f>
        <v>0</v>
      </c>
      <c r="M860">
        <f t="shared" si="106"/>
        <v>0</v>
      </c>
      <c r="N860">
        <f t="shared" si="107"/>
        <v>0</v>
      </c>
      <c r="O860" s="48">
        <f>IF(M860=0,0, M860/(DC_2018!$G$11))</f>
        <v>0</v>
      </c>
      <c r="P860" s="48">
        <f>IF(OR(O860&lt;Summary!$G$5, O860 = Summary!$G$5), O860, Summary!$G$5)</f>
        <v>0</v>
      </c>
      <c r="Q860">
        <f>P860*DC_2018!$G$11</f>
        <v>0</v>
      </c>
      <c r="R860">
        <f t="shared" si="108"/>
        <v>0</v>
      </c>
      <c r="S860">
        <f t="shared" si="109"/>
        <v>0</v>
      </c>
      <c r="T860">
        <f t="shared" si="110"/>
        <v>0</v>
      </c>
      <c r="U860">
        <f t="shared" si="111"/>
        <v>0</v>
      </c>
    </row>
    <row r="861" spans="1:21">
      <c r="A861">
        <v>2</v>
      </c>
      <c r="B861">
        <v>5</v>
      </c>
      <c r="C861">
        <v>19</v>
      </c>
      <c r="D861" s="47">
        <f>'[4]2018'!P861</f>
        <v>0</v>
      </c>
      <c r="E861" s="47">
        <f>'[4]2018'!Q861</f>
        <v>0</v>
      </c>
      <c r="F861">
        <f t="shared" si="104"/>
        <v>0</v>
      </c>
      <c r="G861">
        <f t="shared" si="105"/>
        <v>0</v>
      </c>
      <c r="H861" s="3">
        <f>DC_2018!K861</f>
        <v>11.830100377394661</v>
      </c>
      <c r="I861" s="48">
        <f>IF(F861=0,0,IF(H861&gt;DC_2018!$G$11,0,F861/((DC_2018!$G$11-H861)*9.92/20.72)))</f>
        <v>0</v>
      </c>
      <c r="J861" s="48">
        <f>IF(OR(I861&lt;Summary!$F$5, I861=Summary!$F$5), I861, Summary!$F$5)</f>
        <v>0</v>
      </c>
      <c r="K861" s="3">
        <f>[2]Intensity!C864</f>
        <v>541.42341243271267</v>
      </c>
      <c r="L861">
        <f>J861*(DC_2018!$G$11-H861)*9.92/20.72</f>
        <v>0</v>
      </c>
      <c r="M861">
        <f t="shared" si="106"/>
        <v>0</v>
      </c>
      <c r="N861">
        <f t="shared" si="107"/>
        <v>0</v>
      </c>
      <c r="O861" s="48">
        <f>IF(M861=0,0, M861/(DC_2018!$G$11))</f>
        <v>0</v>
      </c>
      <c r="P861" s="48">
        <f>IF(OR(O861&lt;Summary!$G$5, O861 = Summary!$G$5), O861, Summary!$G$5)</f>
        <v>0</v>
      </c>
      <c r="Q861">
        <f>P861*DC_2018!$G$11</f>
        <v>0</v>
      </c>
      <c r="R861">
        <f t="shared" si="108"/>
        <v>0</v>
      </c>
      <c r="S861">
        <f t="shared" si="109"/>
        <v>0</v>
      </c>
      <c r="T861">
        <f t="shared" si="110"/>
        <v>0</v>
      </c>
      <c r="U861">
        <f t="shared" si="111"/>
        <v>0</v>
      </c>
    </row>
    <row r="862" spans="1:21">
      <c r="A862">
        <v>2</v>
      </c>
      <c r="B862">
        <v>5</v>
      </c>
      <c r="C862">
        <v>20</v>
      </c>
      <c r="D862" s="47">
        <f>'[4]2018'!P862</f>
        <v>0</v>
      </c>
      <c r="E862" s="47">
        <f>'[4]2018'!Q862</f>
        <v>0</v>
      </c>
      <c r="F862">
        <f t="shared" si="104"/>
        <v>0</v>
      </c>
      <c r="G862">
        <f t="shared" si="105"/>
        <v>0</v>
      </c>
      <c r="H862" s="3">
        <f>DC_2018!K862</f>
        <v>12.39797600933688</v>
      </c>
      <c r="I862" s="48">
        <f>IF(F862=0,0,IF(H862&gt;DC_2018!$G$11,0,F862/((DC_2018!$G$11-H862)*9.92/20.72)))</f>
        <v>0</v>
      </c>
      <c r="J862" s="48">
        <f>IF(OR(I862&lt;Summary!$F$5, I862=Summary!$F$5), I862, Summary!$F$5)</f>
        <v>0</v>
      </c>
      <c r="K862" s="3">
        <f>[2]Intensity!C865</f>
        <v>534.06294880085738</v>
      </c>
      <c r="L862">
        <f>J862*(DC_2018!$G$11-H862)*9.92/20.72</f>
        <v>0</v>
      </c>
      <c r="M862">
        <f t="shared" si="106"/>
        <v>0</v>
      </c>
      <c r="N862">
        <f t="shared" si="107"/>
        <v>0</v>
      </c>
      <c r="O862" s="48">
        <f>IF(M862=0,0, M862/(DC_2018!$G$11))</f>
        <v>0</v>
      </c>
      <c r="P862" s="48">
        <f>IF(OR(O862&lt;Summary!$G$5, O862 = Summary!$G$5), O862, Summary!$G$5)</f>
        <v>0</v>
      </c>
      <c r="Q862">
        <f>P862*DC_2018!$G$11</f>
        <v>0</v>
      </c>
      <c r="R862">
        <f t="shared" si="108"/>
        <v>0</v>
      </c>
      <c r="S862">
        <f t="shared" si="109"/>
        <v>0</v>
      </c>
      <c r="T862">
        <f t="shared" si="110"/>
        <v>0</v>
      </c>
      <c r="U862">
        <f t="shared" si="111"/>
        <v>0</v>
      </c>
    </row>
    <row r="863" spans="1:21">
      <c r="A863">
        <v>2</v>
      </c>
      <c r="B863">
        <v>5</v>
      </c>
      <c r="C863">
        <v>21</v>
      </c>
      <c r="D863" s="47">
        <f>'[4]2018'!P863</f>
        <v>0</v>
      </c>
      <c r="E863" s="47">
        <f>'[4]2018'!Q863</f>
        <v>0</v>
      </c>
      <c r="F863">
        <f t="shared" si="104"/>
        <v>0</v>
      </c>
      <c r="G863">
        <f t="shared" si="105"/>
        <v>0</v>
      </c>
      <c r="H863" s="3">
        <f>DC_2018!K863</f>
        <v>8.4562510854855315</v>
      </c>
      <c r="I863" s="48">
        <f>IF(F863=0,0,IF(H863&gt;DC_2018!$G$11,0,F863/((DC_2018!$G$11-H863)*9.92/20.72)))</f>
        <v>0</v>
      </c>
      <c r="J863" s="48">
        <f>IF(OR(I863&lt;Summary!$F$5, I863=Summary!$F$5), I863, Summary!$F$5)</f>
        <v>0</v>
      </c>
      <c r="K863" s="3">
        <f>[2]Intensity!C866</f>
        <v>529.03494232054413</v>
      </c>
      <c r="L863">
        <f>J863*(DC_2018!$G$11-H863)*9.92/20.72</f>
        <v>0</v>
      </c>
      <c r="M863">
        <f t="shared" si="106"/>
        <v>0</v>
      </c>
      <c r="N863">
        <f t="shared" si="107"/>
        <v>0</v>
      </c>
      <c r="O863" s="48">
        <f>IF(M863=0,0, M863/(DC_2018!$G$11))</f>
        <v>0</v>
      </c>
      <c r="P863" s="48">
        <f>IF(OR(O863&lt;Summary!$G$5, O863 = Summary!$G$5), O863, Summary!$G$5)</f>
        <v>0</v>
      </c>
      <c r="Q863">
        <f>P863*DC_2018!$G$11</f>
        <v>0</v>
      </c>
      <c r="R863">
        <f t="shared" si="108"/>
        <v>0</v>
      </c>
      <c r="S863">
        <f t="shared" si="109"/>
        <v>0</v>
      </c>
      <c r="T863">
        <f t="shared" si="110"/>
        <v>0</v>
      </c>
      <c r="U863">
        <f t="shared" si="111"/>
        <v>0</v>
      </c>
    </row>
    <row r="864" spans="1:21">
      <c r="A864">
        <v>2</v>
      </c>
      <c r="B864">
        <v>5</v>
      </c>
      <c r="C864">
        <v>22</v>
      </c>
      <c r="D864" s="47">
        <f>'[4]2018'!P864</f>
        <v>0</v>
      </c>
      <c r="E864" s="47">
        <f>'[4]2018'!Q864</f>
        <v>0</v>
      </c>
      <c r="F864">
        <f t="shared" si="104"/>
        <v>0</v>
      </c>
      <c r="G864">
        <f t="shared" si="105"/>
        <v>0</v>
      </c>
      <c r="H864" s="3">
        <f>DC_2018!K864</f>
        <v>4.6982506278688358</v>
      </c>
      <c r="I864" s="48">
        <f>IF(F864=0,0,IF(H864&gt;DC_2018!$G$11,0,F864/((DC_2018!$G$11-H864)*9.92/20.72)))</f>
        <v>0</v>
      </c>
      <c r="J864" s="48">
        <f>IF(OR(I864&lt;Summary!$F$5, I864=Summary!$F$5), I864, Summary!$F$5)</f>
        <v>0</v>
      </c>
      <c r="K864" s="3">
        <f>[2]Intensity!C867</f>
        <v>527.85102569747426</v>
      </c>
      <c r="L864">
        <f>J864*(DC_2018!$G$11-H864)*9.92/20.72</f>
        <v>0</v>
      </c>
      <c r="M864">
        <f t="shared" si="106"/>
        <v>0</v>
      </c>
      <c r="N864">
        <f t="shared" si="107"/>
        <v>0</v>
      </c>
      <c r="O864" s="48">
        <f>IF(M864=0,0, M864/(DC_2018!$G$11))</f>
        <v>0</v>
      </c>
      <c r="P864" s="48">
        <f>IF(OR(O864&lt;Summary!$G$5, O864 = Summary!$G$5), O864, Summary!$G$5)</f>
        <v>0</v>
      </c>
      <c r="Q864">
        <f>P864*DC_2018!$G$11</f>
        <v>0</v>
      </c>
      <c r="R864">
        <f t="shared" si="108"/>
        <v>0</v>
      </c>
      <c r="S864">
        <f t="shared" si="109"/>
        <v>0</v>
      </c>
      <c r="T864">
        <f t="shared" si="110"/>
        <v>0</v>
      </c>
      <c r="U864">
        <f t="shared" si="111"/>
        <v>0</v>
      </c>
    </row>
    <row r="865" spans="1:21">
      <c r="A865">
        <v>2</v>
      </c>
      <c r="B865">
        <v>5</v>
      </c>
      <c r="C865">
        <v>23</v>
      </c>
      <c r="D865" s="47">
        <f>'[4]2018'!P865</f>
        <v>0</v>
      </c>
      <c r="E865" s="47">
        <f>'[4]2018'!Q865</f>
        <v>0</v>
      </c>
      <c r="F865">
        <f t="shared" si="104"/>
        <v>0</v>
      </c>
      <c r="G865">
        <f t="shared" si="105"/>
        <v>0</v>
      </c>
      <c r="H865" s="3">
        <f>DC_2018!K865</f>
        <v>3.0331035269361237</v>
      </c>
      <c r="I865" s="48">
        <f>IF(F865=0,0,IF(H865&gt;DC_2018!$G$11,0,F865/((DC_2018!$G$11-H865)*9.92/20.72)))</f>
        <v>0</v>
      </c>
      <c r="J865" s="48">
        <f>IF(OR(I865&lt;Summary!$F$5, I865=Summary!$F$5), I865, Summary!$F$5)</f>
        <v>0</v>
      </c>
      <c r="K865" s="3">
        <f>[2]Intensity!C868</f>
        <v>524.89582949134603</v>
      </c>
      <c r="L865">
        <f>J865*(DC_2018!$G$11-H865)*9.92/20.72</f>
        <v>0</v>
      </c>
      <c r="M865">
        <f t="shared" si="106"/>
        <v>0</v>
      </c>
      <c r="N865">
        <f t="shared" si="107"/>
        <v>0</v>
      </c>
      <c r="O865" s="48">
        <f>IF(M865=0,0, M865/(DC_2018!$G$11))</f>
        <v>0</v>
      </c>
      <c r="P865" s="48">
        <f>IF(OR(O865&lt;Summary!$G$5, O865 = Summary!$G$5), O865, Summary!$G$5)</f>
        <v>0</v>
      </c>
      <c r="Q865">
        <f>P865*DC_2018!$G$11</f>
        <v>0</v>
      </c>
      <c r="R865">
        <f t="shared" si="108"/>
        <v>0</v>
      </c>
      <c r="S865">
        <f t="shared" si="109"/>
        <v>0</v>
      </c>
      <c r="T865">
        <f t="shared" si="110"/>
        <v>0</v>
      </c>
      <c r="U865">
        <f t="shared" si="111"/>
        <v>0</v>
      </c>
    </row>
    <row r="866" spans="1:21">
      <c r="A866">
        <v>2</v>
      </c>
      <c r="B866">
        <v>6</v>
      </c>
      <c r="C866">
        <v>0</v>
      </c>
      <c r="D866" s="47">
        <f>'[4]2018'!P866</f>
        <v>0</v>
      </c>
      <c r="E866" s="47">
        <f>'[4]2018'!Q866</f>
        <v>0</v>
      </c>
      <c r="F866">
        <f t="shared" si="104"/>
        <v>0</v>
      </c>
      <c r="G866">
        <f t="shared" si="105"/>
        <v>0</v>
      </c>
      <c r="H866" s="3">
        <f>DC_2018!K866</f>
        <v>2.936165976541627</v>
      </c>
      <c r="I866" s="48">
        <f>IF(F866=0,0,IF(H866&gt;DC_2018!$G$11,0,F866/((DC_2018!$G$11-H866)*9.92/20.72)))</f>
        <v>0</v>
      </c>
      <c r="J866" s="48">
        <f>IF(OR(I866&lt;Summary!$F$5, I866=Summary!$F$5), I866, Summary!$F$5)</f>
        <v>0</v>
      </c>
      <c r="K866" s="3">
        <f>[2]Intensity!C869</f>
        <v>521.23469775262765</v>
      </c>
      <c r="L866">
        <f>J866*(DC_2018!$G$11-H866)*9.92/20.72</f>
        <v>0</v>
      </c>
      <c r="M866">
        <f t="shared" si="106"/>
        <v>0</v>
      </c>
      <c r="N866">
        <f t="shared" si="107"/>
        <v>0</v>
      </c>
      <c r="O866" s="48">
        <f>IF(M866=0,0, M866/(DC_2018!$G$11))</f>
        <v>0</v>
      </c>
      <c r="P866" s="48">
        <f>IF(OR(O866&lt;Summary!$G$5, O866 = Summary!$G$5), O866, Summary!$G$5)</f>
        <v>0</v>
      </c>
      <c r="Q866">
        <f>P866*DC_2018!$G$11</f>
        <v>0</v>
      </c>
      <c r="R866">
        <f t="shared" si="108"/>
        <v>0</v>
      </c>
      <c r="S866">
        <f t="shared" si="109"/>
        <v>0</v>
      </c>
      <c r="T866">
        <f t="shared" si="110"/>
        <v>0</v>
      </c>
      <c r="U866">
        <f t="shared" si="111"/>
        <v>0</v>
      </c>
    </row>
    <row r="867" spans="1:21">
      <c r="A867">
        <v>2</v>
      </c>
      <c r="B867">
        <v>6</v>
      </c>
      <c r="C867">
        <v>1</v>
      </c>
      <c r="D867" s="47">
        <f>'[4]2018'!P867</f>
        <v>0</v>
      </c>
      <c r="E867" s="47">
        <f>'[4]2018'!Q867</f>
        <v>0</v>
      </c>
      <c r="F867">
        <f t="shared" si="104"/>
        <v>0</v>
      </c>
      <c r="G867">
        <f t="shared" si="105"/>
        <v>0</v>
      </c>
      <c r="H867" s="3">
        <f>DC_2018!K867</f>
        <v>2.8276015212462449</v>
      </c>
      <c r="I867" s="48">
        <f>IF(F867=0,0,IF(H867&gt;DC_2018!$G$11,0,F867/((DC_2018!$G$11-H867)*9.92/20.72)))</f>
        <v>0</v>
      </c>
      <c r="J867" s="48">
        <f>IF(OR(I867&lt;Summary!$F$5, I867=Summary!$F$5), I867, Summary!$F$5)</f>
        <v>0</v>
      </c>
      <c r="K867" s="3">
        <f>[2]Intensity!C870</f>
        <v>516.38648479963865</v>
      </c>
      <c r="L867">
        <f>J867*(DC_2018!$G$11-H867)*9.92/20.72</f>
        <v>0</v>
      </c>
      <c r="M867">
        <f t="shared" si="106"/>
        <v>0</v>
      </c>
      <c r="N867">
        <f t="shared" si="107"/>
        <v>0</v>
      </c>
      <c r="O867" s="48">
        <f>IF(M867=0,0, M867/(DC_2018!$G$11))</f>
        <v>0</v>
      </c>
      <c r="P867" s="48">
        <f>IF(OR(O867&lt;Summary!$G$5, O867 = Summary!$G$5), O867, Summary!$G$5)</f>
        <v>0</v>
      </c>
      <c r="Q867">
        <f>P867*DC_2018!$G$11</f>
        <v>0</v>
      </c>
      <c r="R867">
        <f t="shared" si="108"/>
        <v>0</v>
      </c>
      <c r="S867">
        <f t="shared" si="109"/>
        <v>0</v>
      </c>
      <c r="T867">
        <f t="shared" si="110"/>
        <v>0</v>
      </c>
      <c r="U867">
        <f t="shared" si="111"/>
        <v>0</v>
      </c>
    </row>
    <row r="868" spans="1:21">
      <c r="A868">
        <v>2</v>
      </c>
      <c r="B868">
        <v>6</v>
      </c>
      <c r="C868">
        <v>2</v>
      </c>
      <c r="D868" s="47">
        <f>'[4]2018'!P868</f>
        <v>0</v>
      </c>
      <c r="E868" s="47">
        <f>'[4]2018'!Q868</f>
        <v>0</v>
      </c>
      <c r="F868">
        <f t="shared" si="104"/>
        <v>0</v>
      </c>
      <c r="G868">
        <f t="shared" si="105"/>
        <v>0</v>
      </c>
      <c r="H868" s="3">
        <f>DC_2018!K868</f>
        <v>2.7273881659412966</v>
      </c>
      <c r="I868" s="48">
        <f>IF(F868=0,0,IF(H868&gt;DC_2018!$G$11,0,F868/((DC_2018!$G$11-H868)*9.92/20.72)))</f>
        <v>0</v>
      </c>
      <c r="J868" s="48">
        <f>IF(OR(I868&lt;Summary!$F$5, I868=Summary!$F$5), I868, Summary!$F$5)</f>
        <v>0</v>
      </c>
      <c r="K868" s="3">
        <f>[2]Intensity!C871</f>
        <v>522.85251349151372</v>
      </c>
      <c r="L868">
        <f>J868*(DC_2018!$G$11-H868)*9.92/20.72</f>
        <v>0</v>
      </c>
      <c r="M868">
        <f t="shared" si="106"/>
        <v>0</v>
      </c>
      <c r="N868">
        <f t="shared" si="107"/>
        <v>0</v>
      </c>
      <c r="O868" s="48">
        <f>IF(M868=0,0, M868/(DC_2018!$G$11))</f>
        <v>0</v>
      </c>
      <c r="P868" s="48">
        <f>IF(OR(O868&lt;Summary!$G$5, O868 = Summary!$G$5), O868, Summary!$G$5)</f>
        <v>0</v>
      </c>
      <c r="Q868">
        <f>P868*DC_2018!$G$11</f>
        <v>0</v>
      </c>
      <c r="R868">
        <f t="shared" si="108"/>
        <v>0</v>
      </c>
      <c r="S868">
        <f t="shared" si="109"/>
        <v>0</v>
      </c>
      <c r="T868">
        <f t="shared" si="110"/>
        <v>0</v>
      </c>
      <c r="U868">
        <f t="shared" si="111"/>
        <v>0</v>
      </c>
    </row>
    <row r="869" spans="1:21">
      <c r="A869">
        <v>2</v>
      </c>
      <c r="B869">
        <v>6</v>
      </c>
      <c r="C869">
        <v>3</v>
      </c>
      <c r="D869" s="47">
        <f>'[4]2018'!P869</f>
        <v>0</v>
      </c>
      <c r="E869" s="47">
        <f>'[4]2018'!Q869</f>
        <v>0</v>
      </c>
      <c r="F869">
        <f t="shared" si="104"/>
        <v>0</v>
      </c>
      <c r="G869">
        <f t="shared" si="105"/>
        <v>0</v>
      </c>
      <c r="H869" s="3">
        <f>DC_2018!K869</f>
        <v>2.8108992879720649</v>
      </c>
      <c r="I869" s="48">
        <f>IF(F869=0,0,IF(H869&gt;DC_2018!$G$11,0,F869/((DC_2018!$G$11-H869)*9.92/20.72)))</f>
        <v>0</v>
      </c>
      <c r="J869" s="48">
        <f>IF(OR(I869&lt;Summary!$F$5, I869=Summary!$F$5), I869, Summary!$F$5)</f>
        <v>0</v>
      </c>
      <c r="K869" s="3">
        <f>[2]Intensity!C872</f>
        <v>514.11743039260648</v>
      </c>
      <c r="L869">
        <f>J869*(DC_2018!$G$11-H869)*9.92/20.72</f>
        <v>0</v>
      </c>
      <c r="M869">
        <f t="shared" si="106"/>
        <v>0</v>
      </c>
      <c r="N869">
        <f t="shared" si="107"/>
        <v>0</v>
      </c>
      <c r="O869" s="48">
        <f>IF(M869=0,0, M869/(DC_2018!$G$11))</f>
        <v>0</v>
      </c>
      <c r="P869" s="48">
        <f>IF(OR(O869&lt;Summary!$G$5, O869 = Summary!$G$5), O869, Summary!$G$5)</f>
        <v>0</v>
      </c>
      <c r="Q869">
        <f>P869*DC_2018!$G$11</f>
        <v>0</v>
      </c>
      <c r="R869">
        <f t="shared" si="108"/>
        <v>0</v>
      </c>
      <c r="S869">
        <f t="shared" si="109"/>
        <v>0</v>
      </c>
      <c r="T869">
        <f t="shared" si="110"/>
        <v>0</v>
      </c>
      <c r="U869">
        <f t="shared" si="111"/>
        <v>0</v>
      </c>
    </row>
    <row r="870" spans="1:21">
      <c r="A870">
        <v>2</v>
      </c>
      <c r="B870">
        <v>6</v>
      </c>
      <c r="C870">
        <v>4</v>
      </c>
      <c r="D870" s="47">
        <f>'[4]2018'!P870</f>
        <v>0</v>
      </c>
      <c r="E870" s="47">
        <f>'[4]2018'!Q870</f>
        <v>0</v>
      </c>
      <c r="F870">
        <f t="shared" si="104"/>
        <v>0</v>
      </c>
      <c r="G870">
        <f t="shared" si="105"/>
        <v>0</v>
      </c>
      <c r="H870" s="3">
        <f>DC_2018!K870</f>
        <v>3.0530815429369551</v>
      </c>
      <c r="I870" s="48">
        <f>IF(F870=0,0,IF(H870&gt;DC_2018!$G$11,0,F870/((DC_2018!$G$11-H870)*9.92/20.72)))</f>
        <v>0</v>
      </c>
      <c r="J870" s="48">
        <f>IF(OR(I870&lt;Summary!$F$5, I870=Summary!$F$5), I870, Summary!$F$5)</f>
        <v>0</v>
      </c>
      <c r="K870" s="3">
        <f>[2]Intensity!C873</f>
        <v>512.73299142322344</v>
      </c>
      <c r="L870">
        <f>J870*(DC_2018!$G$11-H870)*9.92/20.72</f>
        <v>0</v>
      </c>
      <c r="M870">
        <f t="shared" si="106"/>
        <v>0</v>
      </c>
      <c r="N870">
        <f t="shared" si="107"/>
        <v>0</v>
      </c>
      <c r="O870" s="48">
        <f>IF(M870=0,0, M870/(DC_2018!$G$11))</f>
        <v>0</v>
      </c>
      <c r="P870" s="48">
        <f>IF(OR(O870&lt;Summary!$G$5, O870 = Summary!$G$5), O870, Summary!$G$5)</f>
        <v>0</v>
      </c>
      <c r="Q870">
        <f>P870*DC_2018!$G$11</f>
        <v>0</v>
      </c>
      <c r="R870">
        <f t="shared" si="108"/>
        <v>0</v>
      </c>
      <c r="S870">
        <f t="shared" si="109"/>
        <v>0</v>
      </c>
      <c r="T870">
        <f t="shared" si="110"/>
        <v>0</v>
      </c>
      <c r="U870">
        <f t="shared" si="111"/>
        <v>0</v>
      </c>
    </row>
    <row r="871" spans="1:21">
      <c r="A871">
        <v>2</v>
      </c>
      <c r="B871">
        <v>6</v>
      </c>
      <c r="C871">
        <v>5</v>
      </c>
      <c r="D871" s="47">
        <f>'[4]2018'!P871</f>
        <v>0</v>
      </c>
      <c r="E871" s="47">
        <f>'[4]2018'!Q871</f>
        <v>0</v>
      </c>
      <c r="F871">
        <f t="shared" si="104"/>
        <v>0</v>
      </c>
      <c r="G871">
        <f t="shared" si="105"/>
        <v>0</v>
      </c>
      <c r="H871" s="3">
        <f>DC_2018!K871</f>
        <v>3.2952637979018888</v>
      </c>
      <c r="I871" s="48">
        <f>IF(F871=0,0,IF(H871&gt;DC_2018!$G$11,0,F871/((DC_2018!$G$11-H871)*9.92/20.72)))</f>
        <v>0</v>
      </c>
      <c r="J871" s="48">
        <f>IF(OR(I871&lt;Summary!$F$5, I871=Summary!$F$5), I871, Summary!$F$5)</f>
        <v>0</v>
      </c>
      <c r="K871" s="3">
        <f>[2]Intensity!C874</f>
        <v>518.48690899050416</v>
      </c>
      <c r="L871">
        <f>J871*(DC_2018!$G$11-H871)*9.92/20.72</f>
        <v>0</v>
      </c>
      <c r="M871">
        <f t="shared" si="106"/>
        <v>0</v>
      </c>
      <c r="N871">
        <f t="shared" si="107"/>
        <v>0</v>
      </c>
      <c r="O871" s="48">
        <f>IF(M871=0,0, M871/(DC_2018!$G$11))</f>
        <v>0</v>
      </c>
      <c r="P871" s="48">
        <f>IF(OR(O871&lt;Summary!$G$5, O871 = Summary!$G$5), O871, Summary!$G$5)</f>
        <v>0</v>
      </c>
      <c r="Q871">
        <f>P871*DC_2018!$G$11</f>
        <v>0</v>
      </c>
      <c r="R871">
        <f t="shared" si="108"/>
        <v>0</v>
      </c>
      <c r="S871">
        <f t="shared" si="109"/>
        <v>0</v>
      </c>
      <c r="T871">
        <f t="shared" si="110"/>
        <v>0</v>
      </c>
      <c r="U871">
        <f t="shared" si="111"/>
        <v>0</v>
      </c>
    </row>
    <row r="872" spans="1:21">
      <c r="A872">
        <v>2</v>
      </c>
      <c r="B872">
        <v>6</v>
      </c>
      <c r="C872">
        <v>6</v>
      </c>
      <c r="D872" s="47">
        <f>'[4]2018'!P872</f>
        <v>0</v>
      </c>
      <c r="E872" s="47">
        <f>'[4]2018'!Q872</f>
        <v>0</v>
      </c>
      <c r="F872">
        <f t="shared" si="104"/>
        <v>0</v>
      </c>
      <c r="G872">
        <f t="shared" si="105"/>
        <v>0</v>
      </c>
      <c r="H872" s="3">
        <f>DC_2018!K872</f>
        <v>4.1387261181124178</v>
      </c>
      <c r="I872" s="48">
        <f>IF(F872=0,0,IF(H872&gt;DC_2018!$G$11,0,F872/((DC_2018!$G$11-H872)*9.92/20.72)))</f>
        <v>0</v>
      </c>
      <c r="J872" s="48">
        <f>IF(OR(I872&lt;Summary!$F$5, I872=Summary!$F$5), I872, Summary!$F$5)</f>
        <v>0</v>
      </c>
      <c r="K872" s="3">
        <f>[2]Intensity!C875</f>
        <v>525.67074819751213</v>
      </c>
      <c r="L872">
        <f>J872*(DC_2018!$G$11-H872)*9.92/20.72</f>
        <v>0</v>
      </c>
      <c r="M872">
        <f t="shared" si="106"/>
        <v>0</v>
      </c>
      <c r="N872">
        <f t="shared" si="107"/>
        <v>0</v>
      </c>
      <c r="O872" s="48">
        <f>IF(M872=0,0, M872/(DC_2018!$G$11))</f>
        <v>0</v>
      </c>
      <c r="P872" s="48">
        <f>IF(OR(O872&lt;Summary!$G$5, O872 = Summary!$G$5), O872, Summary!$G$5)</f>
        <v>0</v>
      </c>
      <c r="Q872">
        <f>P872*DC_2018!$G$11</f>
        <v>0</v>
      </c>
      <c r="R872">
        <f t="shared" si="108"/>
        <v>0</v>
      </c>
      <c r="S872">
        <f t="shared" si="109"/>
        <v>0</v>
      </c>
      <c r="T872">
        <f t="shared" si="110"/>
        <v>0</v>
      </c>
      <c r="U872">
        <f t="shared" si="111"/>
        <v>0</v>
      </c>
    </row>
    <row r="873" spans="1:21">
      <c r="A873">
        <v>2</v>
      </c>
      <c r="B873">
        <v>6</v>
      </c>
      <c r="C873">
        <v>7</v>
      </c>
      <c r="D873" s="47">
        <f>'[4]2018'!P873</f>
        <v>0</v>
      </c>
      <c r="E873" s="47">
        <f>'[4]2018'!Q873</f>
        <v>0.99249970118204833</v>
      </c>
      <c r="F873">
        <f t="shared" si="104"/>
        <v>0.99249970118204833</v>
      </c>
      <c r="G873">
        <f t="shared" si="105"/>
        <v>48</v>
      </c>
      <c r="H873" s="3">
        <f>DC_2018!K873</f>
        <v>4.4894728283725591</v>
      </c>
      <c r="I873" s="48">
        <f>IF(F873=0,0,IF(H873&gt;DC_2018!$G$11,0,F873/((DC_2018!$G$11-H873)*9.92/20.72)))</f>
        <v>0.44172427494367839</v>
      </c>
      <c r="J873" s="48">
        <f>IF(OR(I873&lt;Summary!$F$5, I873=Summary!$F$5), I873, Summary!$F$5)</f>
        <v>0.44172427494367839</v>
      </c>
      <c r="K873" s="3">
        <f>[2]Intensity!C876</f>
        <v>535.64327717437163</v>
      </c>
      <c r="L873">
        <f>J873*(DC_2018!$G$11-H873)*9.92/20.72</f>
        <v>0.99249970118204844</v>
      </c>
      <c r="M873">
        <f t="shared" si="106"/>
        <v>0</v>
      </c>
      <c r="N873">
        <f t="shared" si="107"/>
        <v>483.98580687899869</v>
      </c>
      <c r="O873" s="48">
        <f>IF(M873=0,0, M873/(DC_2018!$G$11))</f>
        <v>0</v>
      </c>
      <c r="P873" s="48">
        <f>IF(OR(O873&lt;Summary!$G$5, O873 = Summary!$G$5), O873, Summary!$G$5)</f>
        <v>0</v>
      </c>
      <c r="Q873">
        <f>P873*DC_2018!$G$11</f>
        <v>0</v>
      </c>
      <c r="R873">
        <f t="shared" si="108"/>
        <v>0.99249970118204844</v>
      </c>
      <c r="S873">
        <f t="shared" si="109"/>
        <v>0</v>
      </c>
      <c r="T873">
        <f t="shared" si="110"/>
        <v>0</v>
      </c>
      <c r="U873">
        <f t="shared" si="111"/>
        <v>483.98580687899869</v>
      </c>
    </row>
    <row r="874" spans="1:21">
      <c r="A874">
        <v>2</v>
      </c>
      <c r="B874">
        <v>6</v>
      </c>
      <c r="C874">
        <v>8</v>
      </c>
      <c r="D874" s="47">
        <f>'[4]2018'!P874</f>
        <v>0</v>
      </c>
      <c r="E874" s="47">
        <f>'[4]2018'!Q874</f>
        <v>3.0441667493184412</v>
      </c>
      <c r="F874">
        <f t="shared" si="104"/>
        <v>3.0441667493184412</v>
      </c>
      <c r="G874">
        <f t="shared" si="105"/>
        <v>48</v>
      </c>
      <c r="H874" s="3">
        <f>DC_2018!K874</f>
        <v>5.1492106823328854</v>
      </c>
      <c r="I874" s="48">
        <f>IF(F874=0,0,IF(H874&gt;DC_2018!$G$11,0,F874/((DC_2018!$G$11-H874)*9.92/20.72)))</f>
        <v>1.5764577544341218</v>
      </c>
      <c r="J874" s="48">
        <f>IF(OR(I874&lt;Summary!$F$5, I874=Summary!$F$5), I874, Summary!$F$5)</f>
        <v>1.5764577544341218</v>
      </c>
      <c r="K874" s="3">
        <f>[2]Intensity!C877</f>
        <v>535.1340236393803</v>
      </c>
      <c r="L874">
        <f>J874*(DC_2018!$G$11-H874)*9.92/20.72</f>
        <v>3.0441667493184408</v>
      </c>
      <c r="M874">
        <f t="shared" si="106"/>
        <v>0</v>
      </c>
      <c r="N874">
        <f t="shared" si="107"/>
        <v>1482.9171972247048</v>
      </c>
      <c r="O874" s="48">
        <f>IF(M874=0,0, M874/(DC_2018!$G$11))</f>
        <v>0</v>
      </c>
      <c r="P874" s="48">
        <f>IF(OR(O874&lt;Summary!$G$5, O874 = Summary!$G$5), O874, Summary!$G$5)</f>
        <v>0</v>
      </c>
      <c r="Q874">
        <f>P874*DC_2018!$G$11</f>
        <v>0</v>
      </c>
      <c r="R874">
        <f t="shared" si="108"/>
        <v>3.0441667493184408</v>
      </c>
      <c r="S874">
        <f t="shared" si="109"/>
        <v>0</v>
      </c>
      <c r="T874">
        <f t="shared" si="110"/>
        <v>0</v>
      </c>
      <c r="U874">
        <f t="shared" si="111"/>
        <v>1482.9171972247048</v>
      </c>
    </row>
    <row r="875" spans="1:21">
      <c r="A875">
        <v>2</v>
      </c>
      <c r="B875">
        <v>6</v>
      </c>
      <c r="C875">
        <v>9</v>
      </c>
      <c r="D875" s="47">
        <f>'[4]2018'!P875</f>
        <v>0</v>
      </c>
      <c r="E875" s="47">
        <f>'[4]2018'!Q875</f>
        <v>46.78898711310913</v>
      </c>
      <c r="F875">
        <f t="shared" si="104"/>
        <v>46.78898711310913</v>
      </c>
      <c r="G875">
        <f t="shared" si="105"/>
        <v>48</v>
      </c>
      <c r="H875" s="3">
        <f>DC_2018!K875</f>
        <v>6.042779680194684</v>
      </c>
      <c r="I875" s="48">
        <f>IF(F875=0,0,IF(H875&gt;DC_2018!$G$11,0,F875/((DC_2018!$G$11-H875)*9.92/20.72)))</f>
        <v>31.126091384415911</v>
      </c>
      <c r="J875" s="48">
        <f>IF(OR(I875&lt;Summary!$F$5, I875=Summary!$F$5), I875, Summary!$F$5)</f>
        <v>31.126091384415911</v>
      </c>
      <c r="K875" s="3">
        <f>[2]Intensity!C878</f>
        <v>533.6742823867919</v>
      </c>
      <c r="L875">
        <f>J875*(DC_2018!$G$11-H875)*9.92/20.72</f>
        <v>46.78898711310913</v>
      </c>
      <c r="M875">
        <f t="shared" si="106"/>
        <v>0</v>
      </c>
      <c r="N875">
        <f t="shared" si="107"/>
        <v>22724.20773976413</v>
      </c>
      <c r="O875" s="48">
        <f>IF(M875=0,0, M875/(DC_2018!$G$11))</f>
        <v>0</v>
      </c>
      <c r="P875" s="48">
        <f>IF(OR(O875&lt;Summary!$G$5, O875 = Summary!$G$5), O875, Summary!$G$5)</f>
        <v>0</v>
      </c>
      <c r="Q875">
        <f>P875*DC_2018!$G$11</f>
        <v>0</v>
      </c>
      <c r="R875">
        <f t="shared" si="108"/>
        <v>46.78898711310913</v>
      </c>
      <c r="S875">
        <f t="shared" si="109"/>
        <v>0</v>
      </c>
      <c r="T875">
        <f t="shared" si="110"/>
        <v>0</v>
      </c>
      <c r="U875">
        <f t="shared" si="111"/>
        <v>22724.20773976413</v>
      </c>
    </row>
    <row r="876" spans="1:21">
      <c r="A876">
        <v>2</v>
      </c>
      <c r="B876">
        <v>6</v>
      </c>
      <c r="C876">
        <v>10</v>
      </c>
      <c r="D876" s="47">
        <f>'[4]2018'!P876</f>
        <v>0</v>
      </c>
      <c r="E876" s="47">
        <f>'[4]2018'!Q876</f>
        <v>103.90949758776331</v>
      </c>
      <c r="F876">
        <f t="shared" si="104"/>
        <v>103.90949758776331</v>
      </c>
      <c r="G876">
        <f t="shared" si="105"/>
        <v>48</v>
      </c>
      <c r="H876" s="3">
        <f>DC_2018!K876</f>
        <v>8.2057177194355226</v>
      </c>
      <c r="I876" s="48">
        <f>IF(F876=0,0,IF(H876&gt;DC_2018!$G$11,0,F876/((DC_2018!$G$11-H876)*9.92/20.72)))</f>
        <v>222.18550178472907</v>
      </c>
      <c r="J876" s="48">
        <f>IF(OR(I876&lt;Summary!$F$5, I876=Summary!$F$5), I876, Summary!$F$5)</f>
        <v>222.18550178472907</v>
      </c>
      <c r="K876" s="3">
        <f>[2]Intensity!C879</f>
        <v>529.23662791913989</v>
      </c>
      <c r="L876">
        <f>J876*(DC_2018!$G$11-H876)*9.92/20.72</f>
        <v>103.90949758776333</v>
      </c>
      <c r="M876">
        <f t="shared" si="106"/>
        <v>0</v>
      </c>
      <c r="N876">
        <f t="shared" si="107"/>
        <v>50005.056227907226</v>
      </c>
      <c r="O876" s="48">
        <f>IF(M876=0,0, M876/(DC_2018!$G$11))</f>
        <v>0</v>
      </c>
      <c r="P876" s="48">
        <f>IF(OR(O876&lt;Summary!$G$5, O876 = Summary!$G$5), O876, Summary!$G$5)</f>
        <v>0</v>
      </c>
      <c r="Q876">
        <f>P876*DC_2018!$G$11</f>
        <v>0</v>
      </c>
      <c r="R876">
        <f t="shared" si="108"/>
        <v>103.90949758776333</v>
      </c>
      <c r="S876">
        <f t="shared" si="109"/>
        <v>0</v>
      </c>
      <c r="T876">
        <f t="shared" si="110"/>
        <v>0</v>
      </c>
      <c r="U876">
        <f t="shared" si="111"/>
        <v>50005.056227907226</v>
      </c>
    </row>
    <row r="877" spans="1:21">
      <c r="A877">
        <v>2</v>
      </c>
      <c r="B877">
        <v>6</v>
      </c>
      <c r="C877">
        <v>11</v>
      </c>
      <c r="D877" s="47">
        <f>'[4]2018'!P877</f>
        <v>0</v>
      </c>
      <c r="E877" s="47">
        <f>'[4]2018'!Q877</f>
        <v>240.02341728649421</v>
      </c>
      <c r="F877">
        <f t="shared" si="104"/>
        <v>240.02341728649421</v>
      </c>
      <c r="G877">
        <f t="shared" si="105"/>
        <v>48</v>
      </c>
      <c r="H877" s="3">
        <f>DC_2018!K877</f>
        <v>9.2329045169514039</v>
      </c>
      <c r="I877" s="48">
        <f>IF(F877=0,0,IF(H877&gt;DC_2018!$G$11,0,F877/((DC_2018!$G$11-H877)*9.92/20.72)))</f>
        <v>0</v>
      </c>
      <c r="J877" s="48">
        <f>IF(OR(I877&lt;Summary!$F$5, I877=Summary!$F$5), I877, Summary!$F$5)</f>
        <v>0</v>
      </c>
      <c r="K877" s="3">
        <f>[2]Intensity!C880</f>
        <v>526.823051585744</v>
      </c>
      <c r="L877">
        <f>J877*(DC_2018!$G$11-H877)*9.92/20.72</f>
        <v>0</v>
      </c>
      <c r="M877">
        <f t="shared" si="106"/>
        <v>240.02341728649421</v>
      </c>
      <c r="N877">
        <f t="shared" si="107"/>
        <v>0</v>
      </c>
      <c r="O877" s="48">
        <f>IF(M877=0,0, M877/(DC_2018!$G$11))</f>
        <v>26.139096235249795</v>
      </c>
      <c r="P877" s="48">
        <f>IF(OR(O877&lt;Summary!$G$5, O877 = Summary!$G$5), O877, Summary!$G$5)</f>
        <v>0</v>
      </c>
      <c r="Q877">
        <f>P877*DC_2018!$G$11</f>
        <v>0</v>
      </c>
      <c r="R877">
        <f t="shared" si="108"/>
        <v>0</v>
      </c>
      <c r="S877">
        <f t="shared" si="109"/>
        <v>240.02341728649421</v>
      </c>
      <c r="T877">
        <f t="shared" si="110"/>
        <v>0</v>
      </c>
      <c r="U877">
        <f t="shared" si="111"/>
        <v>0</v>
      </c>
    </row>
    <row r="878" spans="1:21">
      <c r="A878">
        <v>2</v>
      </c>
      <c r="B878">
        <v>6</v>
      </c>
      <c r="C878">
        <v>12</v>
      </c>
      <c r="D878" s="47">
        <f>'[4]2018'!P878</f>
        <v>0</v>
      </c>
      <c r="E878" s="47">
        <f>'[4]2018'!Q878</f>
        <v>137.51160169407757</v>
      </c>
      <c r="F878">
        <f t="shared" si="104"/>
        <v>137.51160169407757</v>
      </c>
      <c r="G878">
        <f t="shared" si="105"/>
        <v>48</v>
      </c>
      <c r="H878" s="3">
        <f>DC_2018!K878</f>
        <v>9.3080645167811795</v>
      </c>
      <c r="I878" s="48">
        <f>IF(F878=0,0,IF(H878&gt;DC_2018!$G$11,0,F878/((DC_2018!$G$11-H878)*9.92/20.72)))</f>
        <v>0</v>
      </c>
      <c r="J878" s="48">
        <f>IF(OR(I878&lt;Summary!$F$5, I878=Summary!$F$5), I878, Summary!$F$5)</f>
        <v>0</v>
      </c>
      <c r="K878" s="3">
        <f>[2]Intensity!C881</f>
        <v>526.47857694631602</v>
      </c>
      <c r="L878">
        <f>J878*(DC_2018!$G$11-H878)*9.92/20.72</f>
        <v>0</v>
      </c>
      <c r="M878">
        <f t="shared" si="106"/>
        <v>137.51160169407757</v>
      </c>
      <c r="N878">
        <f t="shared" si="107"/>
        <v>0</v>
      </c>
      <c r="O878" s="48">
        <f>IF(M878=0,0, M878/(DC_2018!$G$11))</f>
        <v>14.975326285995203</v>
      </c>
      <c r="P878" s="48">
        <f>IF(OR(O878&lt;Summary!$G$5, O878 = Summary!$G$5), O878, Summary!$G$5)</f>
        <v>0</v>
      </c>
      <c r="Q878">
        <f>P878*DC_2018!$G$11</f>
        <v>0</v>
      </c>
      <c r="R878">
        <f t="shared" si="108"/>
        <v>0</v>
      </c>
      <c r="S878">
        <f t="shared" si="109"/>
        <v>137.51160169407757</v>
      </c>
      <c r="T878">
        <f t="shared" si="110"/>
        <v>0</v>
      </c>
      <c r="U878">
        <f t="shared" si="111"/>
        <v>0</v>
      </c>
    </row>
    <row r="879" spans="1:21">
      <c r="A879">
        <v>2</v>
      </c>
      <c r="B879">
        <v>6</v>
      </c>
      <c r="C879">
        <v>13</v>
      </c>
      <c r="D879" s="47">
        <f>'[4]2018'!P879</f>
        <v>0</v>
      </c>
      <c r="E879" s="47">
        <f>'[4]2018'!Q879</f>
        <v>428.88232719973485</v>
      </c>
      <c r="F879">
        <f t="shared" si="104"/>
        <v>428.88232719973485</v>
      </c>
      <c r="G879">
        <f t="shared" si="105"/>
        <v>48</v>
      </c>
      <c r="H879" s="3">
        <f>DC_2018!K879</f>
        <v>9.3832245277206194</v>
      </c>
      <c r="I879" s="48">
        <f>IF(F879=0,0,IF(H879&gt;DC_2018!$G$11,0,F879/((DC_2018!$G$11-H879)*9.92/20.72)))</f>
        <v>0</v>
      </c>
      <c r="J879" s="48">
        <f>IF(OR(I879&lt;Summary!$F$5, I879=Summary!$F$5), I879, Summary!$F$5)</f>
        <v>0</v>
      </c>
      <c r="K879" s="3">
        <f>[2]Intensity!C882</f>
        <v>530.26043573301274</v>
      </c>
      <c r="L879">
        <f>J879*(DC_2018!$G$11-H879)*9.92/20.72</f>
        <v>0</v>
      </c>
      <c r="M879">
        <f t="shared" si="106"/>
        <v>428.88232719973485</v>
      </c>
      <c r="N879">
        <f t="shared" si="107"/>
        <v>0</v>
      </c>
      <c r="O879" s="48">
        <f>IF(M879=0,0, M879/(DC_2018!$G$11))</f>
        <v>46.70626120988306</v>
      </c>
      <c r="P879" s="48">
        <f>IF(OR(O879&lt;Summary!$G$5, O879 = Summary!$G$5), O879, Summary!$G$5)</f>
        <v>0</v>
      </c>
      <c r="Q879">
        <f>P879*DC_2018!$G$11</f>
        <v>0</v>
      </c>
      <c r="R879">
        <f t="shared" si="108"/>
        <v>0</v>
      </c>
      <c r="S879">
        <f t="shared" si="109"/>
        <v>428.88232719973485</v>
      </c>
      <c r="T879">
        <f t="shared" si="110"/>
        <v>0</v>
      </c>
      <c r="U879">
        <f t="shared" si="111"/>
        <v>0</v>
      </c>
    </row>
    <row r="880" spans="1:21">
      <c r="A880">
        <v>2</v>
      </c>
      <c r="B880">
        <v>6</v>
      </c>
      <c r="C880">
        <v>14</v>
      </c>
      <c r="D880" s="47">
        <f>'[4]2018'!P880</f>
        <v>4.5383333349227897</v>
      </c>
      <c r="E880" s="47">
        <f>'[4]2018'!Q880</f>
        <v>728.77043550083135</v>
      </c>
      <c r="F880">
        <f t="shared" si="104"/>
        <v>733.30876883575411</v>
      </c>
      <c r="G880">
        <f t="shared" si="105"/>
        <v>47.771012784070834</v>
      </c>
      <c r="H880" s="3">
        <f>DC_2018!K880</f>
        <v>9.0575311618016183</v>
      </c>
      <c r="I880" s="48">
        <f>IF(F880=0,0,IF(H880&gt;DC_2018!$G$11,0,F880/((DC_2018!$G$11-H880)*9.92/20.72)))</f>
        <v>12252.034679082381</v>
      </c>
      <c r="J880" s="48">
        <f>IF(OR(I880&lt;Summary!$F$5, I880=Summary!$F$5), I880, Summary!$F$5)</f>
        <v>288</v>
      </c>
      <c r="K880" s="3">
        <f>[2]Intensity!C883</f>
        <v>525.32386957268022</v>
      </c>
      <c r="L880">
        <f>J880*(DC_2018!$G$11-H880)*9.92/20.72</f>
        <v>17.237375746680023</v>
      </c>
      <c r="M880">
        <f t="shared" si="106"/>
        <v>716.07139308907404</v>
      </c>
      <c r="N880">
        <f t="shared" si="107"/>
        <v>8231.7580313657345</v>
      </c>
      <c r="O880" s="48">
        <f>IF(M880=0,0, M880/(DC_2018!$G$11))</f>
        <v>77.981803887590502</v>
      </c>
      <c r="P880" s="48">
        <f>IF(OR(O880&lt;Summary!$G$5, O880 = Summary!$G$5), O880, Summary!$G$5)</f>
        <v>0</v>
      </c>
      <c r="Q880">
        <f>P880*DC_2018!$G$11</f>
        <v>0</v>
      </c>
      <c r="R880">
        <f t="shared" si="108"/>
        <v>17.237375746680023</v>
      </c>
      <c r="S880">
        <f t="shared" si="109"/>
        <v>716.07139308907404</v>
      </c>
      <c r="T880">
        <f t="shared" si="110"/>
        <v>0</v>
      </c>
      <c r="U880">
        <f t="shared" si="111"/>
        <v>8231.7580313657345</v>
      </c>
    </row>
    <row r="881" spans="1:21">
      <c r="A881">
        <v>2</v>
      </c>
      <c r="B881">
        <v>6</v>
      </c>
      <c r="C881">
        <v>15</v>
      </c>
      <c r="D881" s="47">
        <f>'[4]2018'!P881</f>
        <v>0.90416669766108171</v>
      </c>
      <c r="E881" s="47">
        <f>'[4]2018'!Q881</f>
        <v>354.37642886459412</v>
      </c>
      <c r="F881">
        <f t="shared" si="104"/>
        <v>355.2805955622552</v>
      </c>
      <c r="G881">
        <f t="shared" si="105"/>
        <v>47.905837334683262</v>
      </c>
      <c r="H881" s="3">
        <f>DC_2018!K881</f>
        <v>10.109771281504623</v>
      </c>
      <c r="I881" s="48">
        <f>IF(F881=0,0,IF(H881&gt;DC_2018!$G$11,0,F881/((DC_2018!$G$11-H881)*9.92/20.72)))</f>
        <v>0</v>
      </c>
      <c r="J881" s="48">
        <f>IF(OR(I881&lt;Summary!$F$5, I881=Summary!$F$5), I881, Summary!$F$5)</f>
        <v>0</v>
      </c>
      <c r="K881" s="3">
        <f>[2]Intensity!C884</f>
        <v>528.30557067464952</v>
      </c>
      <c r="L881">
        <f>J881*(DC_2018!$G$11-H881)*9.92/20.72</f>
        <v>0</v>
      </c>
      <c r="M881">
        <f t="shared" si="106"/>
        <v>355.2805955622552</v>
      </c>
      <c r="N881">
        <f t="shared" si="107"/>
        <v>0</v>
      </c>
      <c r="O881" s="48">
        <f>IF(M881=0,0, M881/(DC_2018!$G$11))</f>
        <v>38.690865178516901</v>
      </c>
      <c r="P881" s="48">
        <f>IF(OR(O881&lt;Summary!$G$5, O881 = Summary!$G$5), O881, Summary!$G$5)</f>
        <v>0</v>
      </c>
      <c r="Q881">
        <f>P881*DC_2018!$G$11</f>
        <v>0</v>
      </c>
      <c r="R881">
        <f t="shared" si="108"/>
        <v>0</v>
      </c>
      <c r="S881">
        <f t="shared" si="109"/>
        <v>355.2805955622552</v>
      </c>
      <c r="T881">
        <f t="shared" si="110"/>
        <v>0</v>
      </c>
      <c r="U881">
        <f t="shared" si="111"/>
        <v>0</v>
      </c>
    </row>
    <row r="882" spans="1:21">
      <c r="A882">
        <v>2</v>
      </c>
      <c r="B882">
        <v>6</v>
      </c>
      <c r="C882">
        <v>16</v>
      </c>
      <c r="D882" s="47">
        <f>'[4]2018'!P882</f>
        <v>0</v>
      </c>
      <c r="E882" s="47">
        <f>'[4]2018'!Q882</f>
        <v>0.9858333269755043</v>
      </c>
      <c r="F882">
        <f t="shared" si="104"/>
        <v>0.9858333269755043</v>
      </c>
      <c r="G882">
        <f t="shared" si="105"/>
        <v>48</v>
      </c>
      <c r="H882" s="3">
        <f>DC_2018!K882</f>
        <v>10.660944680182967</v>
      </c>
      <c r="I882" s="48">
        <f>IF(F882=0,0,IF(H882&gt;DC_2018!$G$11,0,F882/((DC_2018!$G$11-H882)*9.92/20.72)))</f>
        <v>0</v>
      </c>
      <c r="J882" s="48">
        <f>IF(OR(I882&lt;Summary!$F$5, I882=Summary!$F$5), I882, Summary!$F$5)</f>
        <v>0</v>
      </c>
      <c r="K882" s="3">
        <f>[2]Intensity!C885</f>
        <v>528.36501964290289</v>
      </c>
      <c r="L882">
        <f>J882*(DC_2018!$G$11-H882)*9.92/20.72</f>
        <v>0</v>
      </c>
      <c r="M882">
        <f t="shared" si="106"/>
        <v>0.9858333269755043</v>
      </c>
      <c r="N882">
        <f t="shared" si="107"/>
        <v>0</v>
      </c>
      <c r="O882" s="48">
        <f>IF(M882=0,0, M882/(DC_2018!$G$11))</f>
        <v>0.10735949224058965</v>
      </c>
      <c r="P882" s="48">
        <f>IF(OR(O882&lt;Summary!$G$5, O882 = Summary!$G$5), O882, Summary!$G$5)</f>
        <v>0</v>
      </c>
      <c r="Q882">
        <f>P882*DC_2018!$G$11</f>
        <v>0</v>
      </c>
      <c r="R882">
        <f t="shared" si="108"/>
        <v>0</v>
      </c>
      <c r="S882">
        <f t="shared" si="109"/>
        <v>0.9858333269755043</v>
      </c>
      <c r="T882">
        <f t="shared" si="110"/>
        <v>0</v>
      </c>
      <c r="U882">
        <f t="shared" si="111"/>
        <v>0</v>
      </c>
    </row>
    <row r="883" spans="1:21">
      <c r="A883">
        <v>2</v>
      </c>
      <c r="B883">
        <v>6</v>
      </c>
      <c r="C883">
        <v>17</v>
      </c>
      <c r="D883" s="47">
        <f>'[4]2018'!P883</f>
        <v>0</v>
      </c>
      <c r="E883" s="47">
        <f>'[4]2018'!Q883</f>
        <v>0</v>
      </c>
      <c r="F883">
        <f t="shared" si="104"/>
        <v>0</v>
      </c>
      <c r="G883">
        <f t="shared" si="105"/>
        <v>0</v>
      </c>
      <c r="H883" s="3">
        <f>DC_2018!K883</f>
        <v>10.677646913481579</v>
      </c>
      <c r="I883" s="48">
        <f>IF(F883=0,0,IF(H883&gt;DC_2018!$G$11,0,F883/((DC_2018!$G$11-H883)*9.92/20.72)))</f>
        <v>0</v>
      </c>
      <c r="J883" s="48">
        <f>IF(OR(I883&lt;Summary!$F$5, I883=Summary!$F$5), I883, Summary!$F$5)</f>
        <v>0</v>
      </c>
      <c r="K883" s="3">
        <f>[2]Intensity!C886</f>
        <v>537.29730380183025</v>
      </c>
      <c r="L883">
        <f>J883*(DC_2018!$G$11-H883)*9.92/20.72</f>
        <v>0</v>
      </c>
      <c r="M883">
        <f t="shared" si="106"/>
        <v>0</v>
      </c>
      <c r="N883">
        <f t="shared" si="107"/>
        <v>0</v>
      </c>
      <c r="O883" s="48">
        <f>IF(M883=0,0, M883/(DC_2018!$G$11))</f>
        <v>0</v>
      </c>
      <c r="P883" s="48">
        <f>IF(OR(O883&lt;Summary!$G$5, O883 = Summary!$G$5), O883, Summary!$G$5)</f>
        <v>0</v>
      </c>
      <c r="Q883">
        <f>P883*DC_2018!$G$11</f>
        <v>0</v>
      </c>
      <c r="R883">
        <f t="shared" si="108"/>
        <v>0</v>
      </c>
      <c r="S883">
        <f t="shared" si="109"/>
        <v>0</v>
      </c>
      <c r="T883">
        <f t="shared" si="110"/>
        <v>0</v>
      </c>
      <c r="U883">
        <f t="shared" si="111"/>
        <v>0</v>
      </c>
    </row>
    <row r="884" spans="1:21">
      <c r="A884">
        <v>2</v>
      </c>
      <c r="B884">
        <v>6</v>
      </c>
      <c r="C884">
        <v>18</v>
      </c>
      <c r="D884" s="47">
        <f>'[4]2018'!P884</f>
        <v>0</v>
      </c>
      <c r="E884" s="47">
        <f>'[4]2018'!Q884</f>
        <v>0</v>
      </c>
      <c r="F884">
        <f t="shared" si="104"/>
        <v>0</v>
      </c>
      <c r="G884">
        <f t="shared" si="105"/>
        <v>0</v>
      </c>
      <c r="H884" s="3">
        <f>DC_2018!K884</f>
        <v>11.045095845927705</v>
      </c>
      <c r="I884" s="48">
        <f>IF(F884=0,0,IF(H884&gt;DC_2018!$G$11,0,F884/((DC_2018!$G$11-H884)*9.92/20.72)))</f>
        <v>0</v>
      </c>
      <c r="J884" s="48">
        <f>IF(OR(I884&lt;Summary!$F$5, I884=Summary!$F$5), I884, Summary!$F$5)</f>
        <v>0</v>
      </c>
      <c r="K884" s="3">
        <f>[2]Intensity!C887</f>
        <v>532.57409318941984</v>
      </c>
      <c r="L884">
        <f>J884*(DC_2018!$G$11-H884)*9.92/20.72</f>
        <v>0</v>
      </c>
      <c r="M884">
        <f t="shared" si="106"/>
        <v>0</v>
      </c>
      <c r="N884">
        <f t="shared" si="107"/>
        <v>0</v>
      </c>
      <c r="O884" s="48">
        <f>IF(M884=0,0, M884/(DC_2018!$G$11))</f>
        <v>0</v>
      </c>
      <c r="P884" s="48">
        <f>IF(OR(O884&lt;Summary!$G$5, O884 = Summary!$G$5), O884, Summary!$G$5)</f>
        <v>0</v>
      </c>
      <c r="Q884">
        <f>P884*DC_2018!$G$11</f>
        <v>0</v>
      </c>
      <c r="R884">
        <f t="shared" si="108"/>
        <v>0</v>
      </c>
      <c r="S884">
        <f t="shared" si="109"/>
        <v>0</v>
      </c>
      <c r="T884">
        <f t="shared" si="110"/>
        <v>0</v>
      </c>
      <c r="U884">
        <f t="shared" si="111"/>
        <v>0</v>
      </c>
    </row>
    <row r="885" spans="1:21">
      <c r="A885">
        <v>2</v>
      </c>
      <c r="B885">
        <v>6</v>
      </c>
      <c r="C885">
        <v>19</v>
      </c>
      <c r="D885" s="47">
        <f>'[4]2018'!P885</f>
        <v>0</v>
      </c>
      <c r="E885" s="47">
        <f>'[4]2018'!Q885</f>
        <v>0</v>
      </c>
      <c r="F885">
        <f t="shared" si="104"/>
        <v>0</v>
      </c>
      <c r="G885">
        <f t="shared" si="105"/>
        <v>0</v>
      </c>
      <c r="H885" s="3">
        <f>DC_2018!K885</f>
        <v>12.197549309842834</v>
      </c>
      <c r="I885" s="48">
        <f>IF(F885=0,0,IF(H885&gt;DC_2018!$G$11,0,F885/((DC_2018!$G$11-H885)*9.92/20.72)))</f>
        <v>0</v>
      </c>
      <c r="J885" s="48">
        <f>IF(OR(I885&lt;Summary!$F$5, I885=Summary!$F$5), I885, Summary!$F$5)</f>
        <v>0</v>
      </c>
      <c r="K885" s="3">
        <f>[2]Intensity!C888</f>
        <v>529.42382746860778</v>
      </c>
      <c r="L885">
        <f>J885*(DC_2018!$G$11-H885)*9.92/20.72</f>
        <v>0</v>
      </c>
      <c r="M885">
        <f t="shared" si="106"/>
        <v>0</v>
      </c>
      <c r="N885">
        <f t="shared" si="107"/>
        <v>0</v>
      </c>
      <c r="O885" s="48">
        <f>IF(M885=0,0, M885/(DC_2018!$G$11))</f>
        <v>0</v>
      </c>
      <c r="P885" s="48">
        <f>IF(OR(O885&lt;Summary!$G$5, O885 = Summary!$G$5), O885, Summary!$G$5)</f>
        <v>0</v>
      </c>
      <c r="Q885">
        <f>P885*DC_2018!$G$11</f>
        <v>0</v>
      </c>
      <c r="R885">
        <f t="shared" si="108"/>
        <v>0</v>
      </c>
      <c r="S885">
        <f t="shared" si="109"/>
        <v>0</v>
      </c>
      <c r="T885">
        <f t="shared" si="110"/>
        <v>0</v>
      </c>
      <c r="U885">
        <f t="shared" si="111"/>
        <v>0</v>
      </c>
    </row>
    <row r="886" spans="1:21">
      <c r="A886">
        <v>2</v>
      </c>
      <c r="B886">
        <v>6</v>
      </c>
      <c r="C886">
        <v>20</v>
      </c>
      <c r="D886" s="47">
        <f>'[4]2018'!P886</f>
        <v>0</v>
      </c>
      <c r="E886" s="47">
        <f>'[4]2018'!Q886</f>
        <v>0</v>
      </c>
      <c r="F886">
        <f t="shared" si="104"/>
        <v>0</v>
      </c>
      <c r="G886">
        <f t="shared" si="105"/>
        <v>0</v>
      </c>
      <c r="H886" s="3">
        <f>DC_2018!K886</f>
        <v>11.79669593302124</v>
      </c>
      <c r="I886" s="48">
        <f>IF(F886=0,0,IF(H886&gt;DC_2018!$G$11,0,F886/((DC_2018!$G$11-H886)*9.92/20.72)))</f>
        <v>0</v>
      </c>
      <c r="J886" s="48">
        <f>IF(OR(I886&lt;Summary!$F$5, I886=Summary!$F$5), I886, Summary!$F$5)</f>
        <v>0</v>
      </c>
      <c r="K886" s="3">
        <f>[2]Intensity!C889</f>
        <v>522.30363219458695</v>
      </c>
      <c r="L886">
        <f>J886*(DC_2018!$G$11-H886)*9.92/20.72</f>
        <v>0</v>
      </c>
      <c r="M886">
        <f t="shared" si="106"/>
        <v>0</v>
      </c>
      <c r="N886">
        <f t="shared" si="107"/>
        <v>0</v>
      </c>
      <c r="O886" s="48">
        <f>IF(M886=0,0, M886/(DC_2018!$G$11))</f>
        <v>0</v>
      </c>
      <c r="P886" s="48">
        <f>IF(OR(O886&lt;Summary!$G$5, O886 = Summary!$G$5), O886, Summary!$G$5)</f>
        <v>0</v>
      </c>
      <c r="Q886">
        <f>P886*DC_2018!$G$11</f>
        <v>0</v>
      </c>
      <c r="R886">
        <f t="shared" si="108"/>
        <v>0</v>
      </c>
      <c r="S886">
        <f t="shared" si="109"/>
        <v>0</v>
      </c>
      <c r="T886">
        <f t="shared" si="110"/>
        <v>0</v>
      </c>
      <c r="U886">
        <f t="shared" si="111"/>
        <v>0</v>
      </c>
    </row>
    <row r="887" spans="1:21">
      <c r="A887">
        <v>2</v>
      </c>
      <c r="B887">
        <v>6</v>
      </c>
      <c r="C887">
        <v>21</v>
      </c>
      <c r="D887" s="47">
        <f>'[4]2018'!P887</f>
        <v>0</v>
      </c>
      <c r="E887" s="47">
        <f>'[4]2018'!Q887</f>
        <v>0</v>
      </c>
      <c r="F887">
        <f t="shared" si="104"/>
        <v>0</v>
      </c>
      <c r="G887">
        <f t="shared" si="105"/>
        <v>0</v>
      </c>
      <c r="H887" s="3">
        <f>DC_2018!K887</f>
        <v>9.0575311618016183</v>
      </c>
      <c r="I887" s="48">
        <f>IF(F887=0,0,IF(H887&gt;DC_2018!$G$11,0,F887/((DC_2018!$G$11-H887)*9.92/20.72)))</f>
        <v>0</v>
      </c>
      <c r="J887" s="48">
        <f>IF(OR(I887&lt;Summary!$F$5, I887=Summary!$F$5), I887, Summary!$F$5)</f>
        <v>0</v>
      </c>
      <c r="K887" s="3">
        <f>[2]Intensity!C890</f>
        <v>509.4497490450093</v>
      </c>
      <c r="L887">
        <f>J887*(DC_2018!$G$11-H887)*9.92/20.72</f>
        <v>0</v>
      </c>
      <c r="M887">
        <f t="shared" si="106"/>
        <v>0</v>
      </c>
      <c r="N887">
        <f t="shared" si="107"/>
        <v>0</v>
      </c>
      <c r="O887" s="48">
        <f>IF(M887=0,0, M887/(DC_2018!$G$11))</f>
        <v>0</v>
      </c>
      <c r="P887" s="48">
        <f>IF(OR(O887&lt;Summary!$G$5, O887 = Summary!$G$5), O887, Summary!$G$5)</f>
        <v>0</v>
      </c>
      <c r="Q887">
        <f>P887*DC_2018!$G$11</f>
        <v>0</v>
      </c>
      <c r="R887">
        <f t="shared" si="108"/>
        <v>0</v>
      </c>
      <c r="S887">
        <f t="shared" si="109"/>
        <v>0</v>
      </c>
      <c r="T887">
        <f t="shared" si="110"/>
        <v>0</v>
      </c>
      <c r="U887">
        <f t="shared" si="111"/>
        <v>0</v>
      </c>
    </row>
    <row r="888" spans="1:21">
      <c r="A888">
        <v>2</v>
      </c>
      <c r="B888">
        <v>6</v>
      </c>
      <c r="C888">
        <v>22</v>
      </c>
      <c r="D888" s="47">
        <f>'[4]2018'!P888</f>
        <v>0</v>
      </c>
      <c r="E888" s="47">
        <f>'[4]2018'!Q888</f>
        <v>0</v>
      </c>
      <c r="F888">
        <f t="shared" si="104"/>
        <v>0</v>
      </c>
      <c r="G888">
        <f t="shared" si="105"/>
        <v>0</v>
      </c>
      <c r="H888" s="3">
        <f>DC_2018!K888</f>
        <v>5.4665529482244963</v>
      </c>
      <c r="I888" s="48">
        <f>IF(F888=0,0,IF(H888&gt;DC_2018!$G$11,0,F888/((DC_2018!$G$11-H888)*9.92/20.72)))</f>
        <v>0</v>
      </c>
      <c r="J888" s="48">
        <f>IF(OR(I888&lt;Summary!$F$5, I888=Summary!$F$5), I888, Summary!$F$5)</f>
        <v>0</v>
      </c>
      <c r="K888" s="3">
        <f>[2]Intensity!C891</f>
        <v>495.33848674202045</v>
      </c>
      <c r="L888">
        <f>J888*(DC_2018!$G$11-H888)*9.92/20.72</f>
        <v>0</v>
      </c>
      <c r="M888">
        <f t="shared" si="106"/>
        <v>0</v>
      </c>
      <c r="N888">
        <f t="shared" si="107"/>
        <v>0</v>
      </c>
      <c r="O888" s="48">
        <f>IF(M888=0,0, M888/(DC_2018!$G$11))</f>
        <v>0</v>
      </c>
      <c r="P888" s="48">
        <f>IF(OR(O888&lt;Summary!$G$5, O888 = Summary!$G$5), O888, Summary!$G$5)</f>
        <v>0</v>
      </c>
      <c r="Q888">
        <f>P888*DC_2018!$G$11</f>
        <v>0</v>
      </c>
      <c r="R888">
        <f t="shared" si="108"/>
        <v>0</v>
      </c>
      <c r="S888">
        <f t="shared" si="109"/>
        <v>0</v>
      </c>
      <c r="T888">
        <f t="shared" si="110"/>
        <v>0</v>
      </c>
      <c r="U888">
        <f t="shared" si="111"/>
        <v>0</v>
      </c>
    </row>
    <row r="889" spans="1:21">
      <c r="A889">
        <v>2</v>
      </c>
      <c r="B889">
        <v>6</v>
      </c>
      <c r="C889">
        <v>23</v>
      </c>
      <c r="D889" s="47">
        <f>'[4]2018'!P889</f>
        <v>0</v>
      </c>
      <c r="E889" s="47">
        <f>'[4]2018'!Q889</f>
        <v>0</v>
      </c>
      <c r="F889">
        <f t="shared" si="104"/>
        <v>0</v>
      </c>
      <c r="G889">
        <f t="shared" si="105"/>
        <v>0</v>
      </c>
      <c r="H889" s="3">
        <f>DC_2018!K889</f>
        <v>3.9717038740584147</v>
      </c>
      <c r="I889" s="48">
        <f>IF(F889=0,0,IF(H889&gt;DC_2018!$G$11,0,F889/((DC_2018!$G$11-H889)*9.92/20.72)))</f>
        <v>0</v>
      </c>
      <c r="J889" s="48">
        <f>IF(OR(I889&lt;Summary!$F$5, I889=Summary!$F$5), I889, Summary!$F$5)</f>
        <v>0</v>
      </c>
      <c r="K889" s="3">
        <f>[2]Intensity!C892</f>
        <v>485.54212431873424</v>
      </c>
      <c r="L889">
        <f>J889*(DC_2018!$G$11-H889)*9.92/20.72</f>
        <v>0</v>
      </c>
      <c r="M889">
        <f t="shared" si="106"/>
        <v>0</v>
      </c>
      <c r="N889">
        <f t="shared" si="107"/>
        <v>0</v>
      </c>
      <c r="O889" s="48">
        <f>IF(M889=0,0, M889/(DC_2018!$G$11))</f>
        <v>0</v>
      </c>
      <c r="P889" s="48">
        <f>IF(OR(O889&lt;Summary!$G$5, O889 = Summary!$G$5), O889, Summary!$G$5)</f>
        <v>0</v>
      </c>
      <c r="Q889">
        <f>P889*DC_2018!$G$11</f>
        <v>0</v>
      </c>
      <c r="R889">
        <f t="shared" si="108"/>
        <v>0</v>
      </c>
      <c r="S889">
        <f t="shared" si="109"/>
        <v>0</v>
      </c>
      <c r="T889">
        <f t="shared" si="110"/>
        <v>0</v>
      </c>
      <c r="U889">
        <f t="shared" si="111"/>
        <v>0</v>
      </c>
    </row>
    <row r="890" spans="1:21">
      <c r="A890">
        <v>2</v>
      </c>
      <c r="B890">
        <v>7</v>
      </c>
      <c r="C890">
        <v>0</v>
      </c>
      <c r="D890" s="47">
        <f>'[4]2018'!P890</f>
        <v>0</v>
      </c>
      <c r="E890" s="47">
        <f>'[4]2018'!Q890</f>
        <v>0</v>
      </c>
      <c r="F890">
        <f t="shared" si="104"/>
        <v>0</v>
      </c>
      <c r="G890">
        <f t="shared" si="105"/>
        <v>0</v>
      </c>
      <c r="H890" s="3">
        <f>DC_2018!K890</f>
        <v>3.3119660200934598</v>
      </c>
      <c r="I890" s="48">
        <f>IF(F890=0,0,IF(H890&gt;DC_2018!$G$11,0,F890/((DC_2018!$G$11-H890)*9.92/20.72)))</f>
        <v>0</v>
      </c>
      <c r="J890" s="48">
        <f>IF(OR(I890&lt;Summary!$F$5, I890=Summary!$F$5), I890, Summary!$F$5)</f>
        <v>0</v>
      </c>
      <c r="K890" s="3">
        <f>[2]Intensity!C893</f>
        <v>490.24948864581842</v>
      </c>
      <c r="L890">
        <f>J890*(DC_2018!$G$11-H890)*9.92/20.72</f>
        <v>0</v>
      </c>
      <c r="M890">
        <f t="shared" si="106"/>
        <v>0</v>
      </c>
      <c r="N890">
        <f t="shared" si="107"/>
        <v>0</v>
      </c>
      <c r="O890" s="48">
        <f>IF(M890=0,0, M890/(DC_2018!$G$11))</f>
        <v>0</v>
      </c>
      <c r="P890" s="48">
        <f>IF(OR(O890&lt;Summary!$G$5, O890 = Summary!$G$5), O890, Summary!$G$5)</f>
        <v>0</v>
      </c>
      <c r="Q890">
        <f>P890*DC_2018!$G$11</f>
        <v>0</v>
      </c>
      <c r="R890">
        <f t="shared" si="108"/>
        <v>0</v>
      </c>
      <c r="S890">
        <f t="shared" si="109"/>
        <v>0</v>
      </c>
      <c r="T890">
        <f t="shared" si="110"/>
        <v>0</v>
      </c>
      <c r="U890">
        <f t="shared" si="111"/>
        <v>0</v>
      </c>
    </row>
    <row r="891" spans="1:21">
      <c r="A891">
        <v>2</v>
      </c>
      <c r="B891">
        <v>7</v>
      </c>
      <c r="C891">
        <v>1</v>
      </c>
      <c r="D891" s="47">
        <f>'[4]2018'!P891</f>
        <v>0</v>
      </c>
      <c r="E891" s="47">
        <f>'[4]2018'!Q891</f>
        <v>0</v>
      </c>
      <c r="F891">
        <f t="shared" si="104"/>
        <v>0</v>
      </c>
      <c r="G891">
        <f t="shared" si="105"/>
        <v>0</v>
      </c>
      <c r="H891" s="3">
        <f>DC_2018!K891</f>
        <v>3.0029748652842554</v>
      </c>
      <c r="I891" s="48">
        <f>IF(F891=0,0,IF(H891&gt;DC_2018!$G$11,0,F891/((DC_2018!$G$11-H891)*9.92/20.72)))</f>
        <v>0</v>
      </c>
      <c r="J891" s="48">
        <f>IF(OR(I891&lt;Summary!$F$5, I891=Summary!$F$5), I891, Summary!$F$5)</f>
        <v>0</v>
      </c>
      <c r="K891" s="3">
        <f>[2]Intensity!C894</f>
        <v>489.95521434199992</v>
      </c>
      <c r="L891">
        <f>J891*(DC_2018!$G$11-H891)*9.92/20.72</f>
        <v>0</v>
      </c>
      <c r="M891">
        <f t="shared" si="106"/>
        <v>0</v>
      </c>
      <c r="N891">
        <f t="shared" si="107"/>
        <v>0</v>
      </c>
      <c r="O891" s="48">
        <f>IF(M891=0,0, M891/(DC_2018!$G$11))</f>
        <v>0</v>
      </c>
      <c r="P891" s="48">
        <f>IF(OR(O891&lt;Summary!$G$5, O891 = Summary!$G$5), O891, Summary!$G$5)</f>
        <v>0</v>
      </c>
      <c r="Q891">
        <f>P891*DC_2018!$G$11</f>
        <v>0</v>
      </c>
      <c r="R891">
        <f t="shared" si="108"/>
        <v>0</v>
      </c>
      <c r="S891">
        <f t="shared" si="109"/>
        <v>0</v>
      </c>
      <c r="T891">
        <f t="shared" si="110"/>
        <v>0</v>
      </c>
      <c r="U891">
        <f t="shared" si="111"/>
        <v>0</v>
      </c>
    </row>
    <row r="892" spans="1:21">
      <c r="A892">
        <v>2</v>
      </c>
      <c r="B892">
        <v>7</v>
      </c>
      <c r="C892">
        <v>2</v>
      </c>
      <c r="D892" s="47">
        <f>'[4]2018'!P892</f>
        <v>0</v>
      </c>
      <c r="E892" s="47">
        <f>'[4]2018'!Q892</f>
        <v>0</v>
      </c>
      <c r="F892">
        <f t="shared" si="104"/>
        <v>0</v>
      </c>
      <c r="G892">
        <f t="shared" si="105"/>
        <v>0</v>
      </c>
      <c r="H892" s="3">
        <f>DC_2018!K892</f>
        <v>2.8944104099890042</v>
      </c>
      <c r="I892" s="48">
        <f>IF(F892=0,0,IF(H892&gt;DC_2018!$G$11,0,F892/((DC_2018!$G$11-H892)*9.92/20.72)))</f>
        <v>0</v>
      </c>
      <c r="J892" s="48">
        <f>IF(OR(I892&lt;Summary!$F$5, I892=Summary!$F$5), I892, Summary!$F$5)</f>
        <v>0</v>
      </c>
      <c r="K892" s="3">
        <f>[2]Intensity!C895</f>
        <v>492.82521156644771</v>
      </c>
      <c r="L892">
        <f>J892*(DC_2018!$G$11-H892)*9.92/20.72</f>
        <v>0</v>
      </c>
      <c r="M892">
        <f t="shared" si="106"/>
        <v>0</v>
      </c>
      <c r="N892">
        <f t="shared" si="107"/>
        <v>0</v>
      </c>
      <c r="O892" s="48">
        <f>IF(M892=0,0, M892/(DC_2018!$G$11))</f>
        <v>0</v>
      </c>
      <c r="P892" s="48">
        <f>IF(OR(O892&lt;Summary!$G$5, O892 = Summary!$G$5), O892, Summary!$G$5)</f>
        <v>0</v>
      </c>
      <c r="Q892">
        <f>P892*DC_2018!$G$11</f>
        <v>0</v>
      </c>
      <c r="R892">
        <f t="shared" si="108"/>
        <v>0</v>
      </c>
      <c r="S892">
        <f t="shared" si="109"/>
        <v>0</v>
      </c>
      <c r="T892">
        <f t="shared" si="110"/>
        <v>0</v>
      </c>
      <c r="U892">
        <f t="shared" si="111"/>
        <v>0</v>
      </c>
    </row>
    <row r="893" spans="1:21">
      <c r="A893">
        <v>2</v>
      </c>
      <c r="B893">
        <v>7</v>
      </c>
      <c r="C893">
        <v>3</v>
      </c>
      <c r="D893" s="47">
        <f>'[4]2018'!P893</f>
        <v>0</v>
      </c>
      <c r="E893" s="47">
        <f>'[4]2018'!Q893</f>
        <v>0</v>
      </c>
      <c r="F893">
        <f t="shared" si="104"/>
        <v>0</v>
      </c>
      <c r="G893">
        <f t="shared" si="105"/>
        <v>0</v>
      </c>
      <c r="H893" s="3">
        <f>DC_2018!K893</f>
        <v>2.9278148654544394</v>
      </c>
      <c r="I893" s="48">
        <f>IF(F893=0,0,IF(H893&gt;DC_2018!$G$11,0,F893/((DC_2018!$G$11-H893)*9.92/20.72)))</f>
        <v>0</v>
      </c>
      <c r="J893" s="48">
        <f>IF(OR(I893&lt;Summary!$F$5, I893=Summary!$F$5), I893, Summary!$F$5)</f>
        <v>0</v>
      </c>
      <c r="K893" s="3">
        <f>[2]Intensity!C896</f>
        <v>497.01584037900045</v>
      </c>
      <c r="L893">
        <f>J893*(DC_2018!$G$11-H893)*9.92/20.72</f>
        <v>0</v>
      </c>
      <c r="M893">
        <f t="shared" si="106"/>
        <v>0</v>
      </c>
      <c r="N893">
        <f t="shared" si="107"/>
        <v>0</v>
      </c>
      <c r="O893" s="48">
        <f>IF(M893=0,0, M893/(DC_2018!$G$11))</f>
        <v>0</v>
      </c>
      <c r="P893" s="48">
        <f>IF(OR(O893&lt;Summary!$G$5, O893 = Summary!$G$5), O893, Summary!$G$5)</f>
        <v>0</v>
      </c>
      <c r="Q893">
        <f>P893*DC_2018!$G$11</f>
        <v>0</v>
      </c>
      <c r="R893">
        <f t="shared" si="108"/>
        <v>0</v>
      </c>
      <c r="S893">
        <f t="shared" si="109"/>
        <v>0</v>
      </c>
      <c r="T893">
        <f t="shared" si="110"/>
        <v>0</v>
      </c>
      <c r="U893">
        <f t="shared" si="111"/>
        <v>0</v>
      </c>
    </row>
    <row r="894" spans="1:21">
      <c r="A894">
        <v>2</v>
      </c>
      <c r="B894">
        <v>7</v>
      </c>
      <c r="C894">
        <v>4</v>
      </c>
      <c r="D894" s="47">
        <f>'[4]2018'!P894</f>
        <v>0</v>
      </c>
      <c r="E894" s="47">
        <f>'[4]2018'!Q894</f>
        <v>0</v>
      </c>
      <c r="F894">
        <f t="shared" si="104"/>
        <v>0</v>
      </c>
      <c r="G894">
        <f t="shared" si="105"/>
        <v>0</v>
      </c>
      <c r="H894" s="3">
        <f>DC_2018!K894</f>
        <v>2.9528681987298935</v>
      </c>
      <c r="I894" s="48">
        <f>IF(F894=0,0,IF(H894&gt;DC_2018!$G$11,0,F894/((DC_2018!$G$11-H894)*9.92/20.72)))</f>
        <v>0</v>
      </c>
      <c r="J894" s="48">
        <f>IF(OR(I894&lt;Summary!$F$5, I894=Summary!$F$5), I894, Summary!$F$5)</f>
        <v>0</v>
      </c>
      <c r="K894" s="3">
        <f>[2]Intensity!C897</f>
        <v>498.38923067898276</v>
      </c>
      <c r="L894">
        <f>J894*(DC_2018!$G$11-H894)*9.92/20.72</f>
        <v>0</v>
      </c>
      <c r="M894">
        <f t="shared" si="106"/>
        <v>0</v>
      </c>
      <c r="N894">
        <f t="shared" si="107"/>
        <v>0</v>
      </c>
      <c r="O894" s="48">
        <f>IF(M894=0,0, M894/(DC_2018!$G$11))</f>
        <v>0</v>
      </c>
      <c r="P894" s="48">
        <f>IF(OR(O894&lt;Summary!$G$5, O894 = Summary!$G$5), O894, Summary!$G$5)</f>
        <v>0</v>
      </c>
      <c r="Q894">
        <f>P894*DC_2018!$G$11</f>
        <v>0</v>
      </c>
      <c r="R894">
        <f t="shared" si="108"/>
        <v>0</v>
      </c>
      <c r="S894">
        <f t="shared" si="109"/>
        <v>0</v>
      </c>
      <c r="T894">
        <f t="shared" si="110"/>
        <v>0</v>
      </c>
      <c r="U894">
        <f t="shared" si="111"/>
        <v>0</v>
      </c>
    </row>
    <row r="895" spans="1:21">
      <c r="A895">
        <v>2</v>
      </c>
      <c r="B895">
        <v>7</v>
      </c>
      <c r="C895">
        <v>5</v>
      </c>
      <c r="D895" s="47">
        <f>'[4]2018'!P895</f>
        <v>0</v>
      </c>
      <c r="E895" s="47">
        <f>'[4]2018'!Q895</f>
        <v>0</v>
      </c>
      <c r="F895">
        <f t="shared" si="104"/>
        <v>0</v>
      </c>
      <c r="G895">
        <f t="shared" si="105"/>
        <v>0</v>
      </c>
      <c r="H895" s="3">
        <f>DC_2018!K895</f>
        <v>3.5290949306823443</v>
      </c>
      <c r="I895" s="48">
        <f>IF(F895=0,0,IF(H895&gt;DC_2018!$G$11,0,F895/((DC_2018!$G$11-H895)*9.92/20.72)))</f>
        <v>0</v>
      </c>
      <c r="J895" s="48">
        <f>IF(OR(I895&lt;Summary!$F$5, I895=Summary!$F$5), I895, Summary!$F$5)</f>
        <v>0</v>
      </c>
      <c r="K895" s="3">
        <f>[2]Intensity!C898</f>
        <v>510.36012126974236</v>
      </c>
      <c r="L895">
        <f>J895*(DC_2018!$G$11-H895)*9.92/20.72</f>
        <v>0</v>
      </c>
      <c r="M895">
        <f t="shared" si="106"/>
        <v>0</v>
      </c>
      <c r="N895">
        <f t="shared" si="107"/>
        <v>0</v>
      </c>
      <c r="O895" s="48">
        <f>IF(M895=0,0, M895/(DC_2018!$G$11))</f>
        <v>0</v>
      </c>
      <c r="P895" s="48">
        <f>IF(OR(O895&lt;Summary!$G$5, O895 = Summary!$G$5), O895, Summary!$G$5)</f>
        <v>0</v>
      </c>
      <c r="Q895">
        <f>P895*DC_2018!$G$11</f>
        <v>0</v>
      </c>
      <c r="R895">
        <f t="shared" si="108"/>
        <v>0</v>
      </c>
      <c r="S895">
        <f t="shared" si="109"/>
        <v>0</v>
      </c>
      <c r="T895">
        <f t="shared" si="110"/>
        <v>0</v>
      </c>
      <c r="U895">
        <f t="shared" si="111"/>
        <v>0</v>
      </c>
    </row>
    <row r="896" spans="1:21">
      <c r="A896">
        <v>2</v>
      </c>
      <c r="B896">
        <v>7</v>
      </c>
      <c r="C896">
        <v>6</v>
      </c>
      <c r="D896" s="47">
        <f>'[4]2018'!P896</f>
        <v>0</v>
      </c>
      <c r="E896" s="47">
        <f>'[4]2018'!Q896</f>
        <v>0</v>
      </c>
      <c r="F896">
        <f t="shared" si="104"/>
        <v>0</v>
      </c>
      <c r="G896">
        <f t="shared" si="105"/>
        <v>0</v>
      </c>
      <c r="H896" s="3">
        <f>DC_2018!K896</f>
        <v>4.6648461834889527</v>
      </c>
      <c r="I896" s="48">
        <f>IF(F896=0,0,IF(H896&gt;DC_2018!$G$11,0,F896/((DC_2018!$G$11-H896)*9.92/20.72)))</f>
        <v>0</v>
      </c>
      <c r="J896" s="48">
        <f>IF(OR(I896&lt;Summary!$F$5, I896=Summary!$F$5), I896, Summary!$F$5)</f>
        <v>0</v>
      </c>
      <c r="K896" s="3">
        <f>[2]Intensity!C899</f>
        <v>520.46722464563209</v>
      </c>
      <c r="L896">
        <f>J896*(DC_2018!$G$11-H896)*9.92/20.72</f>
        <v>0</v>
      </c>
      <c r="M896">
        <f t="shared" si="106"/>
        <v>0</v>
      </c>
      <c r="N896">
        <f t="shared" si="107"/>
        <v>0</v>
      </c>
      <c r="O896" s="48">
        <f>IF(M896=0,0, M896/(DC_2018!$G$11))</f>
        <v>0</v>
      </c>
      <c r="P896" s="48">
        <f>IF(OR(O896&lt;Summary!$G$5, O896 = Summary!$G$5), O896, Summary!$G$5)</f>
        <v>0</v>
      </c>
      <c r="Q896">
        <f>P896*DC_2018!$G$11</f>
        <v>0</v>
      </c>
      <c r="R896">
        <f t="shared" si="108"/>
        <v>0</v>
      </c>
      <c r="S896">
        <f t="shared" si="109"/>
        <v>0</v>
      </c>
      <c r="T896">
        <f t="shared" si="110"/>
        <v>0</v>
      </c>
      <c r="U896">
        <f t="shared" si="111"/>
        <v>0</v>
      </c>
    </row>
    <row r="897" spans="1:21">
      <c r="A897">
        <v>2</v>
      </c>
      <c r="B897">
        <v>7</v>
      </c>
      <c r="C897">
        <v>7</v>
      </c>
      <c r="D897" s="47">
        <f>'[4]2018'!P897</f>
        <v>0</v>
      </c>
      <c r="E897" s="47">
        <f>'[4]2018'!Q897</f>
        <v>2.9191560322458248</v>
      </c>
      <c r="F897">
        <f t="shared" si="104"/>
        <v>2.9191560322458248</v>
      </c>
      <c r="G897">
        <f t="shared" si="105"/>
        <v>48</v>
      </c>
      <c r="H897" s="3">
        <f>DC_2018!K897</f>
        <v>4.907028438470828</v>
      </c>
      <c r="I897" s="48">
        <f>IF(F897=0,0,IF(H897&gt;DC_2018!$G$11,0,F897/((DC_2018!$G$11-H897)*9.92/20.72)))</f>
        <v>1.426089671418268</v>
      </c>
      <c r="J897" s="48">
        <f>IF(OR(I897&lt;Summary!$F$5, I897=Summary!$F$5), I897, Summary!$F$5)</f>
        <v>1.426089671418268</v>
      </c>
      <c r="K897" s="3">
        <f>[2]Intensity!C900</f>
        <v>521.13253814008806</v>
      </c>
      <c r="L897">
        <f>J897*(DC_2018!$G$11-H897)*9.92/20.72</f>
        <v>2.9191560322458243</v>
      </c>
      <c r="M897">
        <f t="shared" si="106"/>
        <v>0</v>
      </c>
      <c r="N897">
        <f t="shared" si="107"/>
        <v>1381.1477027634155</v>
      </c>
      <c r="O897" s="48">
        <f>IF(M897=0,0, M897/(DC_2018!$G$11))</f>
        <v>0</v>
      </c>
      <c r="P897" s="48">
        <f>IF(OR(O897&lt;Summary!$G$5, O897 = Summary!$G$5), O897, Summary!$G$5)</f>
        <v>0</v>
      </c>
      <c r="Q897">
        <f>P897*DC_2018!$G$11</f>
        <v>0</v>
      </c>
      <c r="R897">
        <f t="shared" si="108"/>
        <v>2.9191560322458243</v>
      </c>
      <c r="S897">
        <f t="shared" si="109"/>
        <v>0</v>
      </c>
      <c r="T897">
        <f t="shared" si="110"/>
        <v>0</v>
      </c>
      <c r="U897">
        <f t="shared" si="111"/>
        <v>1381.1477027634155</v>
      </c>
    </row>
    <row r="898" spans="1:21">
      <c r="A898">
        <v>2</v>
      </c>
      <c r="B898">
        <v>7</v>
      </c>
      <c r="C898">
        <v>8</v>
      </c>
      <c r="D898" s="47">
        <f>'[4]2018'!P898</f>
        <v>0</v>
      </c>
      <c r="E898" s="47">
        <f>'[4]2018'!Q898</f>
        <v>207.94597981658475</v>
      </c>
      <c r="F898">
        <f t="shared" ref="F898:F961" si="112">E898+D898</f>
        <v>207.94597981658475</v>
      </c>
      <c r="G898">
        <f t="shared" ref="G898:G961" si="113">IF(F898=0, 0, 11*D898/F898+48*E898/F898)</f>
        <v>48</v>
      </c>
      <c r="H898" s="3">
        <f>DC_2018!K898</f>
        <v>5.8507041028630731</v>
      </c>
      <c r="I898" s="48">
        <f>IF(F898=0,0,IF(H898&gt;DC_2018!$G$11,0,F898/((DC_2018!$G$11-H898)*9.92/20.72)))</f>
        <v>130.36001551915828</v>
      </c>
      <c r="J898" s="48">
        <f>IF(OR(I898&lt;Summary!$F$5, I898=Summary!$F$5), I898, Summary!$F$5)</f>
        <v>130.36001551915828</v>
      </c>
      <c r="K898" s="3">
        <f>[2]Intensity!C901</f>
        <v>526.98677234868762</v>
      </c>
      <c r="L898">
        <f>J898*(DC_2018!$G$11-H898)*9.92/20.72</f>
        <v>207.94597981658478</v>
      </c>
      <c r="M898">
        <f t="shared" si="106"/>
        <v>0</v>
      </c>
      <c r="N898">
        <f t="shared" si="107"/>
        <v>99603.37369523129</v>
      </c>
      <c r="O898" s="48">
        <f>IF(M898=0,0, M898/(DC_2018!$G$11))</f>
        <v>0</v>
      </c>
      <c r="P898" s="48">
        <f>IF(OR(O898&lt;Summary!$G$5, O898 = Summary!$G$5), O898, Summary!$G$5)</f>
        <v>0</v>
      </c>
      <c r="Q898">
        <f>P898*DC_2018!$G$11</f>
        <v>0</v>
      </c>
      <c r="R898">
        <f t="shared" si="108"/>
        <v>207.94597981658478</v>
      </c>
      <c r="S898">
        <f t="shared" si="109"/>
        <v>0</v>
      </c>
      <c r="T898">
        <f t="shared" si="110"/>
        <v>0</v>
      </c>
      <c r="U898">
        <f t="shared" si="111"/>
        <v>99603.37369523129</v>
      </c>
    </row>
    <row r="899" spans="1:21">
      <c r="A899">
        <v>2</v>
      </c>
      <c r="B899">
        <v>7</v>
      </c>
      <c r="C899">
        <v>9</v>
      </c>
      <c r="D899" s="47">
        <f>'[4]2018'!P899</f>
        <v>0</v>
      </c>
      <c r="E899" s="47">
        <f>'[4]2018'!Q899</f>
        <v>303.04486362542031</v>
      </c>
      <c r="F899">
        <f t="shared" si="112"/>
        <v>303.04486362542031</v>
      </c>
      <c r="G899">
        <f t="shared" si="113"/>
        <v>48</v>
      </c>
      <c r="H899" s="3">
        <f>DC_2018!K899</f>
        <v>6.9530509002373204</v>
      </c>
      <c r="I899" s="48">
        <f>IF(F899=0,0,IF(H899&gt;DC_2018!$G$11,0,F899/((DC_2018!$G$11-H899)*9.92/20.72)))</f>
        <v>283.90873503123913</v>
      </c>
      <c r="J899" s="48">
        <f>IF(OR(I899&lt;Summary!$F$5, I899=Summary!$F$5), I899, Summary!$F$5)</f>
        <v>283.90873503123913</v>
      </c>
      <c r="K899" s="3">
        <f>[2]Intensity!C902</f>
        <v>528.0834179376908</v>
      </c>
      <c r="L899">
        <f>J899*(DC_2018!$G$11-H899)*9.92/20.72</f>
        <v>303.04486362542036</v>
      </c>
      <c r="M899">
        <f t="shared" ref="M899:M962" si="114">F899-L899</f>
        <v>0</v>
      </c>
      <c r="N899">
        <f t="shared" ref="N899:N962" si="115">(K899-G899)*L899</f>
        <v>145486.8139177532</v>
      </c>
      <c r="O899" s="48">
        <f>IF(M899=0,0, M899/(DC_2018!$G$11))</f>
        <v>0</v>
      </c>
      <c r="P899" s="48">
        <f>IF(OR(O899&lt;Summary!$G$5, O899 = Summary!$G$5), O899, Summary!$G$5)</f>
        <v>0</v>
      </c>
      <c r="Q899">
        <f>P899*DC_2018!$G$11</f>
        <v>0</v>
      </c>
      <c r="R899">
        <f t="shared" ref="R899:R962" si="116">L899+Q899</f>
        <v>303.04486362542036</v>
      </c>
      <c r="S899">
        <f t="shared" ref="S899:S962" si="117">F899-R899</f>
        <v>0</v>
      </c>
      <c r="T899">
        <f t="shared" ref="T899:T962" si="118">(K899-G899)*Q899</f>
        <v>0</v>
      </c>
      <c r="U899">
        <f t="shared" ref="U899:U962" si="119">N899+T899</f>
        <v>145486.8139177532</v>
      </c>
    </row>
    <row r="900" spans="1:21">
      <c r="A900">
        <v>2</v>
      </c>
      <c r="B900">
        <v>7</v>
      </c>
      <c r="C900">
        <v>10</v>
      </c>
      <c r="D900" s="47">
        <f>'[4]2018'!P900</f>
        <v>0.71749997138977084</v>
      </c>
      <c r="E900" s="47">
        <f>'[4]2018'!Q900</f>
        <v>557.37797208545237</v>
      </c>
      <c r="F900">
        <f t="shared" si="112"/>
        <v>558.09547205684214</v>
      </c>
      <c r="G900">
        <f t="shared" si="113"/>
        <v>47.952431975762899</v>
      </c>
      <c r="H900" s="3">
        <f>DC_2018!K900</f>
        <v>8.1556110528643426</v>
      </c>
      <c r="I900" s="48">
        <f>IF(F900=0,0,IF(H900&gt;DC_2018!$G$11,0,F900/((DC_2018!$G$11-H900)*9.92/20.72)))</f>
        <v>1135.1264193469092</v>
      </c>
      <c r="J900" s="48">
        <f>IF(OR(I900&lt;Summary!$F$5, I900=Summary!$F$5), I900, Summary!$F$5)</f>
        <v>288</v>
      </c>
      <c r="K900" s="3">
        <f>[2]Intensity!C903</f>
        <v>527.01255309669068</v>
      </c>
      <c r="L900">
        <f>J900*(DC_2018!$G$11-H900)*9.92/20.72</f>
        <v>141.59788126933637</v>
      </c>
      <c r="M900">
        <f t="shared" si="114"/>
        <v>416.49759078750577</v>
      </c>
      <c r="N900">
        <f t="shared" si="115"/>
        <v>67833.898151355024</v>
      </c>
      <c r="O900" s="48">
        <f>IF(M900=0,0, M900/(DC_2018!$G$11))</f>
        <v>45.35753523727908</v>
      </c>
      <c r="P900" s="48">
        <f>IF(OR(O900&lt;Summary!$G$5, O900 = Summary!$G$5), O900, Summary!$G$5)</f>
        <v>0</v>
      </c>
      <c r="Q900">
        <f>P900*DC_2018!$G$11</f>
        <v>0</v>
      </c>
      <c r="R900">
        <f t="shared" si="116"/>
        <v>141.59788126933637</v>
      </c>
      <c r="S900">
        <f t="shared" si="117"/>
        <v>416.49759078750577</v>
      </c>
      <c r="T900">
        <f t="shared" si="118"/>
        <v>0</v>
      </c>
      <c r="U900">
        <f t="shared" si="119"/>
        <v>67833.898151355024</v>
      </c>
    </row>
    <row r="901" spans="1:21">
      <c r="A901">
        <v>2</v>
      </c>
      <c r="B901">
        <v>7</v>
      </c>
      <c r="C901">
        <v>11</v>
      </c>
      <c r="D901" s="47">
        <f>'[4]2018'!P901</f>
        <v>4.8725913622143002</v>
      </c>
      <c r="E901" s="47">
        <f>'[4]2018'!Q901</f>
        <v>576.38589795800829</v>
      </c>
      <c r="F901">
        <f t="shared" si="112"/>
        <v>581.25848932022257</v>
      </c>
      <c r="G901">
        <f t="shared" si="113"/>
        <v>47.689835273437865</v>
      </c>
      <c r="H901" s="3">
        <f>DC_2018!K901</f>
        <v>8.7819444624850931</v>
      </c>
      <c r="I901" s="48">
        <f>IF(F901=0,0,IF(H901&gt;DC_2018!$G$11,0,F901/((DC_2018!$G$11-H901)*9.92/20.72)))</f>
        <v>3030.6534694917773</v>
      </c>
      <c r="J901" s="48">
        <f>IF(OR(I901&lt;Summary!$F$5, I901=Summary!$F$5), I901, Summary!$F$5)</f>
        <v>288</v>
      </c>
      <c r="K901" s="3">
        <f>[2]Intensity!C904</f>
        <v>526.43388310224782</v>
      </c>
      <c r="L901">
        <f>J901*(DC_2018!$G$11-H901)*9.92/20.72</f>
        <v>55.236419013057436</v>
      </c>
      <c r="M901">
        <f t="shared" si="114"/>
        <v>526.02207030716511</v>
      </c>
      <c r="N901">
        <f t="shared" si="115"/>
        <v>26444.106825879357</v>
      </c>
      <c r="O901" s="48">
        <f>IF(M901=0,0, M901/(DC_2018!$G$11))</f>
        <v>57.285000243174196</v>
      </c>
      <c r="P901" s="48">
        <f>IF(OR(O901&lt;Summary!$G$5, O901 = Summary!$G$5), O901, Summary!$G$5)</f>
        <v>0</v>
      </c>
      <c r="Q901">
        <f>P901*DC_2018!$G$11</f>
        <v>0</v>
      </c>
      <c r="R901">
        <f t="shared" si="116"/>
        <v>55.236419013057436</v>
      </c>
      <c r="S901">
        <f t="shared" si="117"/>
        <v>526.02207030716511</v>
      </c>
      <c r="T901">
        <f t="shared" si="118"/>
        <v>0</v>
      </c>
      <c r="U901">
        <f t="shared" si="119"/>
        <v>26444.106825879357</v>
      </c>
    </row>
    <row r="902" spans="1:21">
      <c r="A902">
        <v>2</v>
      </c>
      <c r="B902">
        <v>7</v>
      </c>
      <c r="C902">
        <v>12</v>
      </c>
      <c r="D902" s="47">
        <f>'[4]2018'!P902</f>
        <v>0</v>
      </c>
      <c r="E902" s="47">
        <f>'[4]2018'!Q902</f>
        <v>426.86507364771182</v>
      </c>
      <c r="F902">
        <f t="shared" si="112"/>
        <v>426.86507364771182</v>
      </c>
      <c r="G902">
        <f t="shared" si="113"/>
        <v>48</v>
      </c>
      <c r="H902" s="3">
        <f>DC_2018!K902</f>
        <v>9.4583845386233349</v>
      </c>
      <c r="I902" s="48">
        <f>IF(F902=0,0,IF(H902&gt;DC_2018!$G$11,0,F902/((DC_2018!$G$11-H902)*9.92/20.72)))</f>
        <v>0</v>
      </c>
      <c r="J902" s="48">
        <f>IF(OR(I902&lt;Summary!$F$5, I902=Summary!$F$5), I902, Summary!$F$5)</f>
        <v>0</v>
      </c>
      <c r="K902" s="3">
        <f>[2]Intensity!C905</f>
        <v>523.6223065337208</v>
      </c>
      <c r="L902">
        <f>J902*(DC_2018!$G$11-H902)*9.92/20.72</f>
        <v>0</v>
      </c>
      <c r="M902">
        <f t="shared" si="114"/>
        <v>426.86507364771182</v>
      </c>
      <c r="N902">
        <f t="shared" si="115"/>
        <v>0</v>
      </c>
      <c r="O902" s="48">
        <f>IF(M902=0,0, M902/(DC_2018!$G$11))</f>
        <v>46.486577708484148</v>
      </c>
      <c r="P902" s="48">
        <f>IF(OR(O902&lt;Summary!$G$5, O902 = Summary!$G$5), O902, Summary!$G$5)</f>
        <v>0</v>
      </c>
      <c r="Q902">
        <f>P902*DC_2018!$G$11</f>
        <v>0</v>
      </c>
      <c r="R902">
        <f t="shared" si="116"/>
        <v>0</v>
      </c>
      <c r="S902">
        <f t="shared" si="117"/>
        <v>426.86507364771182</v>
      </c>
      <c r="T902">
        <f t="shared" si="118"/>
        <v>0</v>
      </c>
      <c r="U902">
        <f t="shared" si="119"/>
        <v>0</v>
      </c>
    </row>
    <row r="903" spans="1:21">
      <c r="A903">
        <v>2</v>
      </c>
      <c r="B903">
        <v>7</v>
      </c>
      <c r="C903">
        <v>13</v>
      </c>
      <c r="D903" s="47">
        <f>'[4]2018'!P903</f>
        <v>0</v>
      </c>
      <c r="E903" s="47">
        <f>'[4]2018'!Q903</f>
        <v>418.38138422695232</v>
      </c>
      <c r="F903">
        <f t="shared" si="112"/>
        <v>418.38138422695232</v>
      </c>
      <c r="G903">
        <f t="shared" si="113"/>
        <v>48</v>
      </c>
      <c r="H903" s="3">
        <f>DC_2018!K903</f>
        <v>9.2579578502172311</v>
      </c>
      <c r="I903" s="48">
        <f>IF(F903=0,0,IF(H903&gt;DC_2018!$G$11,0,F903/((DC_2018!$G$11-H903)*9.92/20.72)))</f>
        <v>0</v>
      </c>
      <c r="J903" s="48">
        <f>IF(OR(I903&lt;Summary!$F$5, I903=Summary!$F$5), I903, Summary!$F$5)</f>
        <v>0</v>
      </c>
      <c r="K903" s="3">
        <f>[2]Intensity!C906</f>
        <v>524.4817255268772</v>
      </c>
      <c r="L903">
        <f>J903*(DC_2018!$G$11-H903)*9.92/20.72</f>
        <v>0</v>
      </c>
      <c r="M903">
        <f t="shared" si="114"/>
        <v>418.38138422695232</v>
      </c>
      <c r="N903">
        <f t="shared" si="115"/>
        <v>0</v>
      </c>
      <c r="O903" s="48">
        <f>IF(M903=0,0, M903/(DC_2018!$G$11))</f>
        <v>45.562684628774711</v>
      </c>
      <c r="P903" s="48">
        <f>IF(OR(O903&lt;Summary!$G$5, O903 = Summary!$G$5), O903, Summary!$G$5)</f>
        <v>0</v>
      </c>
      <c r="Q903">
        <f>P903*DC_2018!$G$11</f>
        <v>0</v>
      </c>
      <c r="R903">
        <f t="shared" si="116"/>
        <v>0</v>
      </c>
      <c r="S903">
        <f t="shared" si="117"/>
        <v>418.38138422695232</v>
      </c>
      <c r="T903">
        <f t="shared" si="118"/>
        <v>0</v>
      </c>
      <c r="U903">
        <f t="shared" si="119"/>
        <v>0</v>
      </c>
    </row>
    <row r="904" spans="1:21">
      <c r="A904">
        <v>2</v>
      </c>
      <c r="B904">
        <v>7</v>
      </c>
      <c r="C904">
        <v>14</v>
      </c>
      <c r="D904" s="47">
        <f>'[4]2018'!P904</f>
        <v>0</v>
      </c>
      <c r="E904" s="47">
        <f>'[4]2018'!Q904</f>
        <v>220.72445939081342</v>
      </c>
      <c r="F904">
        <f t="shared" si="112"/>
        <v>220.72445939081342</v>
      </c>
      <c r="G904">
        <f t="shared" si="113"/>
        <v>48</v>
      </c>
      <c r="H904" s="3">
        <f>DC_2018!K904</f>
        <v>9.8508868043757722</v>
      </c>
      <c r="I904" s="48">
        <f>IF(F904=0,0,IF(H904&gt;DC_2018!$G$11,0,F904/((DC_2018!$G$11-H904)*9.92/20.72)))</f>
        <v>0</v>
      </c>
      <c r="J904" s="48">
        <f>IF(OR(I904&lt;Summary!$F$5, I904=Summary!$F$5), I904, Summary!$F$5)</f>
        <v>0</v>
      </c>
      <c r="K904" s="3">
        <f>[2]Intensity!C907</f>
        <v>518.31670425922641</v>
      </c>
      <c r="L904">
        <f>J904*(DC_2018!$G$11-H904)*9.92/20.72</f>
        <v>0</v>
      </c>
      <c r="M904">
        <f t="shared" si="114"/>
        <v>220.72445939081342</v>
      </c>
      <c r="N904">
        <f t="shared" si="115"/>
        <v>0</v>
      </c>
      <c r="O904" s="48">
        <f>IF(M904=0,0, M904/(DC_2018!$G$11))</f>
        <v>24.037395812106876</v>
      </c>
      <c r="P904" s="48">
        <f>IF(OR(O904&lt;Summary!$G$5, O904 = Summary!$G$5), O904, Summary!$G$5)</f>
        <v>0</v>
      </c>
      <c r="Q904">
        <f>P904*DC_2018!$G$11</f>
        <v>0</v>
      </c>
      <c r="R904">
        <f t="shared" si="116"/>
        <v>0</v>
      </c>
      <c r="S904">
        <f t="shared" si="117"/>
        <v>220.72445939081342</v>
      </c>
      <c r="T904">
        <f t="shared" si="118"/>
        <v>0</v>
      </c>
      <c r="U904">
        <f t="shared" si="119"/>
        <v>0</v>
      </c>
    </row>
    <row r="905" spans="1:21">
      <c r="A905">
        <v>2</v>
      </c>
      <c r="B905">
        <v>7</v>
      </c>
      <c r="C905">
        <v>15</v>
      </c>
      <c r="D905" s="47">
        <f>'[4]2018'!P905</f>
        <v>0</v>
      </c>
      <c r="E905" s="47">
        <f>'[4]2018'!Q905</f>
        <v>77.01260417018598</v>
      </c>
      <c r="F905">
        <f t="shared" si="112"/>
        <v>77.01260417018598</v>
      </c>
      <c r="G905">
        <f t="shared" si="113"/>
        <v>48</v>
      </c>
      <c r="H905" s="3">
        <f>DC_2018!K905</f>
        <v>10.794562479869887</v>
      </c>
      <c r="I905" s="48">
        <f>IF(F905=0,0,IF(H905&gt;DC_2018!$G$11,0,F905/((DC_2018!$G$11-H905)*9.92/20.72)))</f>
        <v>0</v>
      </c>
      <c r="J905" s="48">
        <f>IF(OR(I905&lt;Summary!$F$5, I905=Summary!$F$5), I905, Summary!$F$5)</f>
        <v>0</v>
      </c>
      <c r="K905" s="3">
        <f>[2]Intensity!C908</f>
        <v>510.67864252214457</v>
      </c>
      <c r="L905">
        <f>J905*(DC_2018!$G$11-H905)*9.92/20.72</f>
        <v>0</v>
      </c>
      <c r="M905">
        <f t="shared" si="114"/>
        <v>77.01260417018598</v>
      </c>
      <c r="N905">
        <f t="shared" si="115"/>
        <v>0</v>
      </c>
      <c r="O905" s="48">
        <f>IF(M905=0,0, M905/(DC_2018!$G$11))</f>
        <v>8.3868478104738742</v>
      </c>
      <c r="P905" s="48">
        <f>IF(OR(O905&lt;Summary!$G$5, O905 = Summary!$G$5), O905, Summary!$G$5)</f>
        <v>0</v>
      </c>
      <c r="Q905">
        <f>P905*DC_2018!$G$11</f>
        <v>0</v>
      </c>
      <c r="R905">
        <f t="shared" si="116"/>
        <v>0</v>
      </c>
      <c r="S905">
        <f t="shared" si="117"/>
        <v>77.01260417018598</v>
      </c>
      <c r="T905">
        <f t="shared" si="118"/>
        <v>0</v>
      </c>
      <c r="U905">
        <f t="shared" si="119"/>
        <v>0</v>
      </c>
    </row>
    <row r="906" spans="1:21">
      <c r="A906">
        <v>2</v>
      </c>
      <c r="B906">
        <v>7</v>
      </c>
      <c r="C906">
        <v>16</v>
      </c>
      <c r="D906" s="47">
        <f>'[4]2018'!P906</f>
        <v>0</v>
      </c>
      <c r="E906" s="47">
        <f>'[4]2018'!Q906</f>
        <v>23.903651476069069</v>
      </c>
      <c r="F906">
        <f t="shared" si="112"/>
        <v>23.903651476069069</v>
      </c>
      <c r="G906">
        <f t="shared" si="113"/>
        <v>48</v>
      </c>
      <c r="H906" s="3">
        <f>DC_2018!K906</f>
        <v>11.412544778374325</v>
      </c>
      <c r="I906" s="48">
        <f>IF(F906=0,0,IF(H906&gt;DC_2018!$G$11,0,F906/((DC_2018!$G$11-H906)*9.92/20.72)))</f>
        <v>0</v>
      </c>
      <c r="J906" s="48">
        <f>IF(OR(I906&lt;Summary!$F$5, I906=Summary!$F$5), I906, Summary!$F$5)</f>
        <v>0</v>
      </c>
      <c r="K906" s="3">
        <f>[2]Intensity!C909</f>
        <v>517.10986686389253</v>
      </c>
      <c r="L906">
        <f>J906*(DC_2018!$G$11-H906)*9.92/20.72</f>
        <v>0</v>
      </c>
      <c r="M906">
        <f t="shared" si="114"/>
        <v>23.903651476069069</v>
      </c>
      <c r="N906">
        <f t="shared" si="115"/>
        <v>0</v>
      </c>
      <c r="O906" s="48">
        <f>IF(M906=0,0, M906/(DC_2018!$G$11))</f>
        <v>2.603162030482423</v>
      </c>
      <c r="P906" s="48">
        <f>IF(OR(O906&lt;Summary!$G$5, O906 = Summary!$G$5), O906, Summary!$G$5)</f>
        <v>0</v>
      </c>
      <c r="Q906">
        <f>P906*DC_2018!$G$11</f>
        <v>0</v>
      </c>
      <c r="R906">
        <f t="shared" si="116"/>
        <v>0</v>
      </c>
      <c r="S906">
        <f t="shared" si="117"/>
        <v>23.903651476069069</v>
      </c>
      <c r="T906">
        <f t="shared" si="118"/>
        <v>0</v>
      </c>
      <c r="U906">
        <f t="shared" si="119"/>
        <v>0</v>
      </c>
    </row>
    <row r="907" spans="1:21">
      <c r="A907">
        <v>2</v>
      </c>
      <c r="B907">
        <v>7</v>
      </c>
      <c r="C907">
        <v>17</v>
      </c>
      <c r="D907" s="47">
        <f>'[4]2018'!P907</f>
        <v>0</v>
      </c>
      <c r="E907" s="47">
        <f>'[4]2018'!Q907</f>
        <v>0</v>
      </c>
      <c r="F907">
        <f t="shared" si="112"/>
        <v>0</v>
      </c>
      <c r="G907">
        <f t="shared" si="113"/>
        <v>0</v>
      </c>
      <c r="H907" s="3">
        <f>DC_2018!K907</f>
        <v>11.312331434173364</v>
      </c>
      <c r="I907" s="48">
        <f>IF(F907=0,0,IF(H907&gt;DC_2018!$G$11,0,F907/((DC_2018!$G$11-H907)*9.92/20.72)))</f>
        <v>0</v>
      </c>
      <c r="J907" s="48">
        <f>IF(OR(I907&lt;Summary!$F$5, I907=Summary!$F$5), I907, Summary!$F$5)</f>
        <v>0</v>
      </c>
      <c r="K907" s="3">
        <f>[2]Intensity!C910</f>
        <v>523.51510849209319</v>
      </c>
      <c r="L907">
        <f>J907*(DC_2018!$G$11-H907)*9.92/20.72</f>
        <v>0</v>
      </c>
      <c r="M907">
        <f t="shared" si="114"/>
        <v>0</v>
      </c>
      <c r="N907">
        <f t="shared" si="115"/>
        <v>0</v>
      </c>
      <c r="O907" s="48">
        <f>IF(M907=0,0, M907/(DC_2018!$G$11))</f>
        <v>0</v>
      </c>
      <c r="P907" s="48">
        <f>IF(OR(O907&lt;Summary!$G$5, O907 = Summary!$G$5), O907, Summary!$G$5)</f>
        <v>0</v>
      </c>
      <c r="Q907">
        <f>P907*DC_2018!$G$11</f>
        <v>0</v>
      </c>
      <c r="R907">
        <f t="shared" si="116"/>
        <v>0</v>
      </c>
      <c r="S907">
        <f t="shared" si="117"/>
        <v>0</v>
      </c>
      <c r="T907">
        <f t="shared" si="118"/>
        <v>0</v>
      </c>
      <c r="U907">
        <f t="shared" si="119"/>
        <v>0</v>
      </c>
    </row>
    <row r="908" spans="1:21">
      <c r="A908">
        <v>2</v>
      </c>
      <c r="B908">
        <v>7</v>
      </c>
      <c r="C908">
        <v>18</v>
      </c>
      <c r="D908" s="47">
        <f>'[4]2018'!P908</f>
        <v>0</v>
      </c>
      <c r="E908" s="47">
        <f>'[4]2018'!Q908</f>
        <v>0</v>
      </c>
      <c r="F908">
        <f t="shared" si="112"/>
        <v>0</v>
      </c>
      <c r="G908">
        <f t="shared" si="113"/>
        <v>0</v>
      </c>
      <c r="H908" s="3">
        <f>DC_2018!K908</f>
        <v>12.047229299071038</v>
      </c>
      <c r="I908" s="48">
        <f>IF(F908=0,0,IF(H908&gt;DC_2018!$G$11,0,F908/((DC_2018!$G$11-H908)*9.92/20.72)))</f>
        <v>0</v>
      </c>
      <c r="J908" s="48">
        <f>IF(OR(I908&lt;Summary!$F$5, I908=Summary!$F$5), I908, Summary!$F$5)</f>
        <v>0</v>
      </c>
      <c r="K908" s="3">
        <f>[2]Intensity!C911</f>
        <v>526.09535462365272</v>
      </c>
      <c r="L908">
        <f>J908*(DC_2018!$G$11-H908)*9.92/20.72</f>
        <v>0</v>
      </c>
      <c r="M908">
        <f t="shared" si="114"/>
        <v>0</v>
      </c>
      <c r="N908">
        <f t="shared" si="115"/>
        <v>0</v>
      </c>
      <c r="O908" s="48">
        <f>IF(M908=0,0, M908/(DC_2018!$G$11))</f>
        <v>0</v>
      </c>
      <c r="P908" s="48">
        <f>IF(OR(O908&lt;Summary!$G$5, O908 = Summary!$G$5), O908, Summary!$G$5)</f>
        <v>0</v>
      </c>
      <c r="Q908">
        <f>P908*DC_2018!$G$11</f>
        <v>0</v>
      </c>
      <c r="R908">
        <f t="shared" si="116"/>
        <v>0</v>
      </c>
      <c r="S908">
        <f t="shared" si="117"/>
        <v>0</v>
      </c>
      <c r="T908">
        <f t="shared" si="118"/>
        <v>0</v>
      </c>
      <c r="U908">
        <f t="shared" si="119"/>
        <v>0</v>
      </c>
    </row>
    <row r="909" spans="1:21">
      <c r="A909">
        <v>2</v>
      </c>
      <c r="B909">
        <v>7</v>
      </c>
      <c r="C909">
        <v>19</v>
      </c>
      <c r="D909" s="47">
        <f>'[4]2018'!P909</f>
        <v>0</v>
      </c>
      <c r="E909" s="47">
        <f>'[4]2018'!Q909</f>
        <v>0</v>
      </c>
      <c r="F909">
        <f t="shared" si="112"/>
        <v>0</v>
      </c>
      <c r="G909">
        <f t="shared" si="113"/>
        <v>0</v>
      </c>
      <c r="H909" s="3">
        <f>DC_2018!K909</f>
        <v>12.289411542932429</v>
      </c>
      <c r="I909" s="48">
        <f>IF(F909=0,0,IF(H909&gt;DC_2018!$G$11,0,F909/((DC_2018!$G$11-H909)*9.92/20.72)))</f>
        <v>0</v>
      </c>
      <c r="J909" s="48">
        <f>IF(OR(I909&lt;Summary!$F$5, I909=Summary!$F$5), I909, Summary!$F$5)</f>
        <v>0</v>
      </c>
      <c r="K909" s="3">
        <f>[2]Intensity!C912</f>
        <v>518.25025431527888</v>
      </c>
      <c r="L909">
        <f>J909*(DC_2018!$G$11-H909)*9.92/20.72</f>
        <v>0</v>
      </c>
      <c r="M909">
        <f t="shared" si="114"/>
        <v>0</v>
      </c>
      <c r="N909">
        <f t="shared" si="115"/>
        <v>0</v>
      </c>
      <c r="O909" s="48">
        <f>IF(M909=0,0, M909/(DC_2018!$G$11))</f>
        <v>0</v>
      </c>
      <c r="P909" s="48">
        <f>IF(OR(O909&lt;Summary!$G$5, O909 = Summary!$G$5), O909, Summary!$G$5)</f>
        <v>0</v>
      </c>
      <c r="Q909">
        <f>P909*DC_2018!$G$11</f>
        <v>0</v>
      </c>
      <c r="R909">
        <f t="shared" si="116"/>
        <v>0</v>
      </c>
      <c r="S909">
        <f t="shared" si="117"/>
        <v>0</v>
      </c>
      <c r="T909">
        <f t="shared" si="118"/>
        <v>0</v>
      </c>
      <c r="U909">
        <f t="shared" si="119"/>
        <v>0</v>
      </c>
    </row>
    <row r="910" spans="1:21">
      <c r="A910">
        <v>2</v>
      </c>
      <c r="B910">
        <v>7</v>
      </c>
      <c r="C910">
        <v>20</v>
      </c>
      <c r="D910" s="47">
        <f>'[4]2018'!P910</f>
        <v>0</v>
      </c>
      <c r="E910" s="47">
        <f>'[4]2018'!Q910</f>
        <v>0</v>
      </c>
      <c r="F910">
        <f t="shared" si="112"/>
        <v>0</v>
      </c>
      <c r="G910">
        <f t="shared" si="113"/>
        <v>0</v>
      </c>
      <c r="H910" s="3">
        <f>DC_2018!K910</f>
        <v>11.779993710820577</v>
      </c>
      <c r="I910" s="48">
        <f>IF(F910=0,0,IF(H910&gt;DC_2018!$G$11,0,F910/((DC_2018!$G$11-H910)*9.92/20.72)))</f>
        <v>0</v>
      </c>
      <c r="J910" s="48">
        <f>IF(OR(I910&lt;Summary!$F$5, I910=Summary!$F$5), I910, Summary!$F$5)</f>
        <v>0</v>
      </c>
      <c r="K910" s="3">
        <f>[2]Intensity!C913</f>
        <v>505.89154052414187</v>
      </c>
      <c r="L910">
        <f>J910*(DC_2018!$G$11-H910)*9.92/20.72</f>
        <v>0</v>
      </c>
      <c r="M910">
        <f t="shared" si="114"/>
        <v>0</v>
      </c>
      <c r="N910">
        <f t="shared" si="115"/>
        <v>0</v>
      </c>
      <c r="O910" s="48">
        <f>IF(M910=0,0, M910/(DC_2018!$G$11))</f>
        <v>0</v>
      </c>
      <c r="P910" s="48">
        <f>IF(OR(O910&lt;Summary!$G$5, O910 = Summary!$G$5), O910, Summary!$G$5)</f>
        <v>0</v>
      </c>
      <c r="Q910">
        <f>P910*DC_2018!$G$11</f>
        <v>0</v>
      </c>
      <c r="R910">
        <f t="shared" si="116"/>
        <v>0</v>
      </c>
      <c r="S910">
        <f t="shared" si="117"/>
        <v>0</v>
      </c>
      <c r="T910">
        <f t="shared" si="118"/>
        <v>0</v>
      </c>
      <c r="U910">
        <f t="shared" si="119"/>
        <v>0</v>
      </c>
    </row>
    <row r="911" spans="1:21">
      <c r="A911">
        <v>2</v>
      </c>
      <c r="B911">
        <v>7</v>
      </c>
      <c r="C911">
        <v>21</v>
      </c>
      <c r="D911" s="47">
        <f>'[4]2018'!P911</f>
        <v>0</v>
      </c>
      <c r="E911" s="47">
        <f>'[4]2018'!Q911</f>
        <v>0</v>
      </c>
      <c r="F911">
        <f t="shared" si="112"/>
        <v>0</v>
      </c>
      <c r="G911">
        <f t="shared" si="113"/>
        <v>0</v>
      </c>
      <c r="H911" s="3">
        <f>DC_2018!K911</f>
        <v>9.4917889830050299</v>
      </c>
      <c r="I911" s="48">
        <f>IF(F911=0,0,IF(H911&gt;DC_2018!$G$11,0,F911/((DC_2018!$G$11-H911)*9.92/20.72)))</f>
        <v>0</v>
      </c>
      <c r="J911" s="48">
        <f>IF(OR(I911&lt;Summary!$F$5, I911=Summary!$F$5), I911, Summary!$F$5)</f>
        <v>0</v>
      </c>
      <c r="K911" s="3">
        <f>[2]Intensity!C914</f>
        <v>494.26858703493764</v>
      </c>
      <c r="L911">
        <f>J911*(DC_2018!$G$11-H911)*9.92/20.72</f>
        <v>0</v>
      </c>
      <c r="M911">
        <f t="shared" si="114"/>
        <v>0</v>
      </c>
      <c r="N911">
        <f t="shared" si="115"/>
        <v>0</v>
      </c>
      <c r="O911" s="48">
        <f>IF(M911=0,0, M911/(DC_2018!$G$11))</f>
        <v>0</v>
      </c>
      <c r="P911" s="48">
        <f>IF(OR(O911&lt;Summary!$G$5, O911 = Summary!$G$5), O911, Summary!$G$5)</f>
        <v>0</v>
      </c>
      <c r="Q911">
        <f>P911*DC_2018!$G$11</f>
        <v>0</v>
      </c>
      <c r="R911">
        <f t="shared" si="116"/>
        <v>0</v>
      </c>
      <c r="S911">
        <f t="shared" si="117"/>
        <v>0</v>
      </c>
      <c r="T911">
        <f t="shared" si="118"/>
        <v>0</v>
      </c>
      <c r="U911">
        <f t="shared" si="119"/>
        <v>0</v>
      </c>
    </row>
    <row r="912" spans="1:21">
      <c r="A912">
        <v>2</v>
      </c>
      <c r="B912">
        <v>7</v>
      </c>
      <c r="C912">
        <v>22</v>
      </c>
      <c r="D912" s="47">
        <f>'[4]2018'!P912</f>
        <v>0</v>
      </c>
      <c r="E912" s="47">
        <f>'[4]2018'!Q912</f>
        <v>0</v>
      </c>
      <c r="F912">
        <f t="shared" si="112"/>
        <v>0</v>
      </c>
      <c r="G912">
        <f t="shared" si="113"/>
        <v>0</v>
      </c>
      <c r="H912" s="3">
        <f>DC_2018!K912</f>
        <v>4.9905395493832918</v>
      </c>
      <c r="I912" s="48">
        <f>IF(F912=0,0,IF(H912&gt;DC_2018!$G$11,0,F912/((DC_2018!$G$11-H912)*9.92/20.72)))</f>
        <v>0</v>
      </c>
      <c r="J912" s="48">
        <f>IF(OR(I912&lt;Summary!$F$5, I912=Summary!$F$5), I912, Summary!$F$5)</f>
        <v>0</v>
      </c>
      <c r="K912" s="3">
        <f>[2]Intensity!C915</f>
        <v>493.14889691185169</v>
      </c>
      <c r="L912">
        <f>J912*(DC_2018!$G$11-H912)*9.92/20.72</f>
        <v>0</v>
      </c>
      <c r="M912">
        <f t="shared" si="114"/>
        <v>0</v>
      </c>
      <c r="N912">
        <f t="shared" si="115"/>
        <v>0</v>
      </c>
      <c r="O912" s="48">
        <f>IF(M912=0,0, M912/(DC_2018!$G$11))</f>
        <v>0</v>
      </c>
      <c r="P912" s="48">
        <f>IF(OR(O912&lt;Summary!$G$5, O912 = Summary!$G$5), O912, Summary!$G$5)</f>
        <v>0</v>
      </c>
      <c r="Q912">
        <f>P912*DC_2018!$G$11</f>
        <v>0</v>
      </c>
      <c r="R912">
        <f t="shared" si="116"/>
        <v>0</v>
      </c>
      <c r="S912">
        <f t="shared" si="117"/>
        <v>0</v>
      </c>
      <c r="T912">
        <f t="shared" si="118"/>
        <v>0</v>
      </c>
      <c r="U912">
        <f t="shared" si="119"/>
        <v>0</v>
      </c>
    </row>
    <row r="913" spans="1:21">
      <c r="A913">
        <v>2</v>
      </c>
      <c r="B913">
        <v>7</v>
      </c>
      <c r="C913">
        <v>23</v>
      </c>
      <c r="D913" s="47">
        <f>'[4]2018'!P913</f>
        <v>0</v>
      </c>
      <c r="E913" s="47">
        <f>'[4]2018'!Q913</f>
        <v>0</v>
      </c>
      <c r="F913">
        <f t="shared" si="112"/>
        <v>0</v>
      </c>
      <c r="G913">
        <f t="shared" si="113"/>
        <v>0</v>
      </c>
      <c r="H913" s="3">
        <f>DC_2018!K913</f>
        <v>3.9096847417975402</v>
      </c>
      <c r="I913" s="48">
        <f>IF(F913=0,0,IF(H913&gt;DC_2018!$G$11,0,F913/((DC_2018!$G$11-H913)*9.92/20.72)))</f>
        <v>0</v>
      </c>
      <c r="J913" s="48">
        <f>IF(OR(I913&lt;Summary!$F$5, I913=Summary!$F$5), I913, Summary!$F$5)</f>
        <v>0</v>
      </c>
      <c r="K913" s="3">
        <f>[2]Intensity!C916</f>
        <v>494.82394357392894</v>
      </c>
      <c r="L913">
        <f>J913*(DC_2018!$G$11-H913)*9.92/20.72</f>
        <v>0</v>
      </c>
      <c r="M913">
        <f t="shared" si="114"/>
        <v>0</v>
      </c>
      <c r="N913">
        <f t="shared" si="115"/>
        <v>0</v>
      </c>
      <c r="O913" s="48">
        <f>IF(M913=0,0, M913/(DC_2018!$G$11))</f>
        <v>0</v>
      </c>
      <c r="P913" s="48">
        <f>IF(OR(O913&lt;Summary!$G$5, O913 = Summary!$G$5), O913, Summary!$G$5)</f>
        <v>0</v>
      </c>
      <c r="Q913">
        <f>P913*DC_2018!$G$11</f>
        <v>0</v>
      </c>
      <c r="R913">
        <f t="shared" si="116"/>
        <v>0</v>
      </c>
      <c r="S913">
        <f t="shared" si="117"/>
        <v>0</v>
      </c>
      <c r="T913">
        <f t="shared" si="118"/>
        <v>0</v>
      </c>
      <c r="U913">
        <f t="shared" si="119"/>
        <v>0</v>
      </c>
    </row>
    <row r="914" spans="1:21">
      <c r="A914">
        <v>2</v>
      </c>
      <c r="B914">
        <v>8</v>
      </c>
      <c r="C914">
        <v>0</v>
      </c>
      <c r="D914" s="47">
        <f>'[4]2018'!P914</f>
        <v>0</v>
      </c>
      <c r="E914" s="47">
        <f>'[4]2018'!Q914</f>
        <v>0</v>
      </c>
      <c r="F914">
        <f t="shared" si="112"/>
        <v>0</v>
      </c>
      <c r="G914">
        <f t="shared" si="113"/>
        <v>0</v>
      </c>
      <c r="H914" s="3">
        <f>DC_2018!K914</f>
        <v>3.195050453694825</v>
      </c>
      <c r="I914" s="48">
        <f>IF(F914=0,0,IF(H914&gt;DC_2018!$G$11,0,F914/((DC_2018!$G$11-H914)*9.92/20.72)))</f>
        <v>0</v>
      </c>
      <c r="J914" s="48">
        <f>IF(OR(I914&lt;Summary!$F$5, I914=Summary!$F$5), I914, Summary!$F$5)</f>
        <v>0</v>
      </c>
      <c r="K914" s="3">
        <f>[2]Intensity!C917</f>
        <v>499.21608610482639</v>
      </c>
      <c r="L914">
        <f>J914*(DC_2018!$G$11-H914)*9.92/20.72</f>
        <v>0</v>
      </c>
      <c r="M914">
        <f t="shared" si="114"/>
        <v>0</v>
      </c>
      <c r="N914">
        <f t="shared" si="115"/>
        <v>0</v>
      </c>
      <c r="O914" s="48">
        <f>IF(M914=0,0, M914/(DC_2018!$G$11))</f>
        <v>0</v>
      </c>
      <c r="P914" s="48">
        <f>IF(OR(O914&lt;Summary!$G$5, O914 = Summary!$G$5), O914, Summary!$G$5)</f>
        <v>0</v>
      </c>
      <c r="Q914">
        <f>P914*DC_2018!$G$11</f>
        <v>0</v>
      </c>
      <c r="R914">
        <f t="shared" si="116"/>
        <v>0</v>
      </c>
      <c r="S914">
        <f t="shared" si="117"/>
        <v>0</v>
      </c>
      <c r="T914">
        <f t="shared" si="118"/>
        <v>0</v>
      </c>
      <c r="U914">
        <f t="shared" si="119"/>
        <v>0</v>
      </c>
    </row>
    <row r="915" spans="1:21">
      <c r="A915">
        <v>2</v>
      </c>
      <c r="B915">
        <v>8</v>
      </c>
      <c r="C915">
        <v>1</v>
      </c>
      <c r="D915" s="47">
        <f>'[4]2018'!P915</f>
        <v>0</v>
      </c>
      <c r="E915" s="47">
        <f>'[4]2018'!Q915</f>
        <v>0</v>
      </c>
      <c r="F915">
        <f t="shared" si="112"/>
        <v>0</v>
      </c>
      <c r="G915">
        <f t="shared" si="113"/>
        <v>0</v>
      </c>
      <c r="H915" s="3">
        <f>DC_2018!K915</f>
        <v>2.9695704209056117</v>
      </c>
      <c r="I915" s="48">
        <f>IF(F915=0,0,IF(H915&gt;DC_2018!$G$11,0,F915/((DC_2018!$G$11-H915)*9.92/20.72)))</f>
        <v>0</v>
      </c>
      <c r="J915" s="48">
        <f>IF(OR(I915&lt;Summary!$F$5, I915=Summary!$F$5), I915, Summary!$F$5)</f>
        <v>0</v>
      </c>
      <c r="K915" s="3">
        <f>[2]Intensity!C918</f>
        <v>504.2970596643612</v>
      </c>
      <c r="L915">
        <f>J915*(DC_2018!$G$11-H915)*9.92/20.72</f>
        <v>0</v>
      </c>
      <c r="M915">
        <f t="shared" si="114"/>
        <v>0</v>
      </c>
      <c r="N915">
        <f t="shared" si="115"/>
        <v>0</v>
      </c>
      <c r="O915" s="48">
        <f>IF(M915=0,0, M915/(DC_2018!$G$11))</f>
        <v>0</v>
      </c>
      <c r="P915" s="48">
        <f>IF(OR(O915&lt;Summary!$G$5, O915 = Summary!$G$5), O915, Summary!$G$5)</f>
        <v>0</v>
      </c>
      <c r="Q915">
        <f>P915*DC_2018!$G$11</f>
        <v>0</v>
      </c>
      <c r="R915">
        <f t="shared" si="116"/>
        <v>0</v>
      </c>
      <c r="S915">
        <f t="shared" si="117"/>
        <v>0</v>
      </c>
      <c r="T915">
        <f t="shared" si="118"/>
        <v>0</v>
      </c>
      <c r="U915">
        <f t="shared" si="119"/>
        <v>0</v>
      </c>
    </row>
    <row r="916" spans="1:21">
      <c r="A916">
        <v>2</v>
      </c>
      <c r="B916">
        <v>8</v>
      </c>
      <c r="C916">
        <v>2</v>
      </c>
      <c r="D916" s="47">
        <f>'[4]2018'!P916</f>
        <v>0</v>
      </c>
      <c r="E916" s="47">
        <f>'[4]2018'!Q916</f>
        <v>0</v>
      </c>
      <c r="F916">
        <f t="shared" si="112"/>
        <v>0</v>
      </c>
      <c r="G916">
        <f t="shared" si="113"/>
        <v>0</v>
      </c>
      <c r="H916" s="3">
        <f>DC_2018!K916</f>
        <v>2.8693570767133796</v>
      </c>
      <c r="I916" s="48">
        <f>IF(F916=0,0,IF(H916&gt;DC_2018!$G$11,0,F916/((DC_2018!$G$11-H916)*9.92/20.72)))</f>
        <v>0</v>
      </c>
      <c r="J916" s="48">
        <f>IF(OR(I916&lt;Summary!$F$5, I916=Summary!$F$5), I916, Summary!$F$5)</f>
        <v>0</v>
      </c>
      <c r="K916" s="3">
        <f>[2]Intensity!C919</f>
        <v>511.6143185883443</v>
      </c>
      <c r="L916">
        <f>J916*(DC_2018!$G$11-H916)*9.92/20.72</f>
        <v>0</v>
      </c>
      <c r="M916">
        <f t="shared" si="114"/>
        <v>0</v>
      </c>
      <c r="N916">
        <f t="shared" si="115"/>
        <v>0</v>
      </c>
      <c r="O916" s="48">
        <f>IF(M916=0,0, M916/(DC_2018!$G$11))</f>
        <v>0</v>
      </c>
      <c r="P916" s="48">
        <f>IF(OR(O916&lt;Summary!$G$5, O916 = Summary!$G$5), O916, Summary!$G$5)</f>
        <v>0</v>
      </c>
      <c r="Q916">
        <f>P916*DC_2018!$G$11</f>
        <v>0</v>
      </c>
      <c r="R916">
        <f t="shared" si="116"/>
        <v>0</v>
      </c>
      <c r="S916">
        <f t="shared" si="117"/>
        <v>0</v>
      </c>
      <c r="T916">
        <f t="shared" si="118"/>
        <v>0</v>
      </c>
      <c r="U916">
        <f t="shared" si="119"/>
        <v>0</v>
      </c>
    </row>
    <row r="917" spans="1:21">
      <c r="A917">
        <v>2</v>
      </c>
      <c r="B917">
        <v>8</v>
      </c>
      <c r="C917">
        <v>3</v>
      </c>
      <c r="D917" s="47">
        <f>'[4]2018'!P917</f>
        <v>0</v>
      </c>
      <c r="E917" s="47">
        <f>'[4]2018'!Q917</f>
        <v>0</v>
      </c>
      <c r="F917">
        <f t="shared" si="112"/>
        <v>0</v>
      </c>
      <c r="G917">
        <f t="shared" si="113"/>
        <v>0</v>
      </c>
      <c r="H917" s="3">
        <f>DC_2018!K917</f>
        <v>2.8108992879720649</v>
      </c>
      <c r="I917" s="48">
        <f>IF(F917=0,0,IF(H917&gt;DC_2018!$G$11,0,F917/((DC_2018!$G$11-H917)*9.92/20.72)))</f>
        <v>0</v>
      </c>
      <c r="J917" s="48">
        <f>IF(OR(I917&lt;Summary!$F$5, I917=Summary!$F$5), I917, Summary!$F$5)</f>
        <v>0</v>
      </c>
      <c r="K917" s="3">
        <f>[2]Intensity!C920</f>
        <v>511.06666899259085</v>
      </c>
      <c r="L917">
        <f>J917*(DC_2018!$G$11-H917)*9.92/20.72</f>
        <v>0</v>
      </c>
      <c r="M917">
        <f t="shared" si="114"/>
        <v>0</v>
      </c>
      <c r="N917">
        <f t="shared" si="115"/>
        <v>0</v>
      </c>
      <c r="O917" s="48">
        <f>IF(M917=0,0, M917/(DC_2018!$G$11))</f>
        <v>0</v>
      </c>
      <c r="P917" s="48">
        <f>IF(OR(O917&lt;Summary!$G$5, O917 = Summary!$G$5), O917, Summary!$G$5)</f>
        <v>0</v>
      </c>
      <c r="Q917">
        <f>P917*DC_2018!$G$11</f>
        <v>0</v>
      </c>
      <c r="R917">
        <f t="shared" si="116"/>
        <v>0</v>
      </c>
      <c r="S917">
        <f t="shared" si="117"/>
        <v>0</v>
      </c>
      <c r="T917">
        <f t="shared" si="118"/>
        <v>0</v>
      </c>
      <c r="U917">
        <f t="shared" si="119"/>
        <v>0</v>
      </c>
    </row>
    <row r="918" spans="1:21">
      <c r="A918">
        <v>2</v>
      </c>
      <c r="B918">
        <v>8</v>
      </c>
      <c r="C918">
        <v>4</v>
      </c>
      <c r="D918" s="47">
        <f>'[4]2018'!P918</f>
        <v>0</v>
      </c>
      <c r="E918" s="47">
        <f>'[4]2018'!Q918</f>
        <v>0</v>
      </c>
      <c r="F918">
        <f t="shared" si="112"/>
        <v>0</v>
      </c>
      <c r="G918">
        <f t="shared" si="113"/>
        <v>0</v>
      </c>
      <c r="H918" s="3">
        <f>DC_2018!K918</f>
        <v>2.9862726430929807</v>
      </c>
      <c r="I918" s="48">
        <f>IF(F918=0,0,IF(H918&gt;DC_2018!$G$11,0,F918/((DC_2018!$G$11-H918)*9.92/20.72)))</f>
        <v>0</v>
      </c>
      <c r="J918" s="48">
        <f>IF(OR(I918&lt;Summary!$F$5, I918=Summary!$F$5), I918, Summary!$F$5)</f>
        <v>0</v>
      </c>
      <c r="K918" s="3">
        <f>[2]Intensity!C921</f>
        <v>522.30621561527551</v>
      </c>
      <c r="L918">
        <f>J918*(DC_2018!$G$11-H918)*9.92/20.72</f>
        <v>0</v>
      </c>
      <c r="M918">
        <f t="shared" si="114"/>
        <v>0</v>
      </c>
      <c r="N918">
        <f t="shared" si="115"/>
        <v>0</v>
      </c>
      <c r="O918" s="48">
        <f>IF(M918=0,0, M918/(DC_2018!$G$11))</f>
        <v>0</v>
      </c>
      <c r="P918" s="48">
        <f>IF(OR(O918&lt;Summary!$G$5, O918 = Summary!$G$5), O918, Summary!$G$5)</f>
        <v>0</v>
      </c>
      <c r="Q918">
        <f>P918*DC_2018!$G$11</f>
        <v>0</v>
      </c>
      <c r="R918">
        <f t="shared" si="116"/>
        <v>0</v>
      </c>
      <c r="S918">
        <f t="shared" si="117"/>
        <v>0</v>
      </c>
      <c r="T918">
        <f t="shared" si="118"/>
        <v>0</v>
      </c>
      <c r="U918">
        <f t="shared" si="119"/>
        <v>0</v>
      </c>
    </row>
    <row r="919" spans="1:21">
      <c r="A919">
        <v>2</v>
      </c>
      <c r="B919">
        <v>8</v>
      </c>
      <c r="C919">
        <v>5</v>
      </c>
      <c r="D919" s="47">
        <f>'[4]2018'!P919</f>
        <v>0</v>
      </c>
      <c r="E919" s="47">
        <f>'[4]2018'!Q919</f>
        <v>0</v>
      </c>
      <c r="F919">
        <f t="shared" si="112"/>
        <v>0</v>
      </c>
      <c r="G919">
        <f t="shared" si="113"/>
        <v>0</v>
      </c>
      <c r="H919" s="3">
        <f>DC_2018!K919</f>
        <v>3.3871260310229583</v>
      </c>
      <c r="I919" s="48">
        <f>IF(F919=0,0,IF(H919&gt;DC_2018!$G$11,0,F919/((DC_2018!$G$11-H919)*9.92/20.72)))</f>
        <v>0</v>
      </c>
      <c r="J919" s="48">
        <f>IF(OR(I919&lt;Summary!$F$5, I919=Summary!$F$5), I919, Summary!$F$5)</f>
        <v>0</v>
      </c>
      <c r="K919" s="3">
        <f>[2]Intensity!C922</f>
        <v>529.33614776248339</v>
      </c>
      <c r="L919">
        <f>J919*(DC_2018!$G$11-H919)*9.92/20.72</f>
        <v>0</v>
      </c>
      <c r="M919">
        <f t="shared" si="114"/>
        <v>0</v>
      </c>
      <c r="N919">
        <f t="shared" si="115"/>
        <v>0</v>
      </c>
      <c r="O919" s="48">
        <f>IF(M919=0,0, M919/(DC_2018!$G$11))</f>
        <v>0</v>
      </c>
      <c r="P919" s="48">
        <f>IF(OR(O919&lt;Summary!$G$5, O919 = Summary!$G$5), O919, Summary!$G$5)</f>
        <v>0</v>
      </c>
      <c r="Q919">
        <f>P919*DC_2018!$G$11</f>
        <v>0</v>
      </c>
      <c r="R919">
        <f t="shared" si="116"/>
        <v>0</v>
      </c>
      <c r="S919">
        <f t="shared" si="117"/>
        <v>0</v>
      </c>
      <c r="T919">
        <f t="shared" si="118"/>
        <v>0</v>
      </c>
      <c r="U919">
        <f t="shared" si="119"/>
        <v>0</v>
      </c>
    </row>
    <row r="920" spans="1:21">
      <c r="A920">
        <v>2</v>
      </c>
      <c r="B920">
        <v>8</v>
      </c>
      <c r="C920">
        <v>6</v>
      </c>
      <c r="D920" s="47">
        <f>'[4]2018'!P920</f>
        <v>0</v>
      </c>
      <c r="E920" s="47">
        <f>'[4]2018'!Q920</f>
        <v>0</v>
      </c>
      <c r="F920">
        <f t="shared" si="112"/>
        <v>0</v>
      </c>
      <c r="G920">
        <f t="shared" si="113"/>
        <v>0</v>
      </c>
      <c r="H920" s="3">
        <f>DC_2018!K920</f>
        <v>4.4978239394534105</v>
      </c>
      <c r="I920" s="48">
        <f>IF(F920=0,0,IF(H920&gt;DC_2018!$G$11,0,F920/((DC_2018!$G$11-H920)*9.92/20.72)))</f>
        <v>0</v>
      </c>
      <c r="J920" s="48">
        <f>IF(OR(I920&lt;Summary!$F$5, I920=Summary!$F$5), I920, Summary!$F$5)</f>
        <v>0</v>
      </c>
      <c r="K920" s="3">
        <f>[2]Intensity!C923</f>
        <v>530.73447921897491</v>
      </c>
      <c r="L920">
        <f>J920*(DC_2018!$G$11-H920)*9.92/20.72</f>
        <v>0</v>
      </c>
      <c r="M920">
        <f t="shared" si="114"/>
        <v>0</v>
      </c>
      <c r="N920">
        <f t="shared" si="115"/>
        <v>0</v>
      </c>
      <c r="O920" s="48">
        <f>IF(M920=0,0, M920/(DC_2018!$G$11))</f>
        <v>0</v>
      </c>
      <c r="P920" s="48">
        <f>IF(OR(O920&lt;Summary!$G$5, O920 = Summary!$G$5), O920, Summary!$G$5)</f>
        <v>0</v>
      </c>
      <c r="Q920">
        <f>P920*DC_2018!$G$11</f>
        <v>0</v>
      </c>
      <c r="R920">
        <f t="shared" si="116"/>
        <v>0</v>
      </c>
      <c r="S920">
        <f t="shared" si="117"/>
        <v>0</v>
      </c>
      <c r="T920">
        <f t="shared" si="118"/>
        <v>0</v>
      </c>
      <c r="U920">
        <f t="shared" si="119"/>
        <v>0</v>
      </c>
    </row>
    <row r="921" spans="1:21">
      <c r="A921">
        <v>2</v>
      </c>
      <c r="B921">
        <v>8</v>
      </c>
      <c r="C921">
        <v>7</v>
      </c>
      <c r="D921" s="47">
        <f>'[4]2018'!P921</f>
        <v>0</v>
      </c>
      <c r="E921" s="47">
        <f>'[4]2018'!Q921</f>
        <v>0.31583357493082498</v>
      </c>
      <c r="F921">
        <f t="shared" si="112"/>
        <v>0.31583357493082498</v>
      </c>
      <c r="G921">
        <f t="shared" si="113"/>
        <v>48</v>
      </c>
      <c r="H921" s="3">
        <f>DC_2018!K921</f>
        <v>4.6731972945967559</v>
      </c>
      <c r="I921" s="48">
        <f>IF(F921=0,0,IF(H921&gt;DC_2018!$G$11,0,F921/((DC_2018!$G$11-H921)*9.92/20.72)))</f>
        <v>0.14629271112647083</v>
      </c>
      <c r="J921" s="48">
        <f>IF(OR(I921&lt;Summary!$F$5, I921=Summary!$F$5), I921, Summary!$F$5)</f>
        <v>0.14629271112647083</v>
      </c>
      <c r="K921" s="3">
        <f>[2]Intensity!C924</f>
        <v>531.67376617045682</v>
      </c>
      <c r="L921">
        <f>J921*(DC_2018!$G$11-H921)*9.92/20.72</f>
        <v>0.31583357493082498</v>
      </c>
      <c r="M921">
        <f t="shared" si="114"/>
        <v>0</v>
      </c>
      <c r="N921">
        <f t="shared" si="115"/>
        <v>152.7604146698713</v>
      </c>
      <c r="O921" s="48">
        <f>IF(M921=0,0, M921/(DC_2018!$G$11))</f>
        <v>0</v>
      </c>
      <c r="P921" s="48">
        <f>IF(OR(O921&lt;Summary!$G$5, O921 = Summary!$G$5), O921, Summary!$G$5)</f>
        <v>0</v>
      </c>
      <c r="Q921">
        <f>P921*DC_2018!$G$11</f>
        <v>0</v>
      </c>
      <c r="R921">
        <f t="shared" si="116"/>
        <v>0.31583357493082498</v>
      </c>
      <c r="S921">
        <f t="shared" si="117"/>
        <v>0</v>
      </c>
      <c r="T921">
        <f t="shared" si="118"/>
        <v>0</v>
      </c>
      <c r="U921">
        <f t="shared" si="119"/>
        <v>152.7604146698713</v>
      </c>
    </row>
    <row r="922" spans="1:21">
      <c r="A922">
        <v>2</v>
      </c>
      <c r="B922">
        <v>8</v>
      </c>
      <c r="C922">
        <v>8</v>
      </c>
      <c r="D922" s="47">
        <f>'[4]2018'!P922</f>
        <v>0</v>
      </c>
      <c r="E922" s="47">
        <f>'[4]2018'!Q922</f>
        <v>43.458163308297081</v>
      </c>
      <c r="F922">
        <f t="shared" si="112"/>
        <v>43.458163308297081</v>
      </c>
      <c r="G922">
        <f t="shared" si="113"/>
        <v>48</v>
      </c>
      <c r="H922" s="3">
        <f>DC_2018!K922</f>
        <v>5.8507041028630731</v>
      </c>
      <c r="I922" s="48">
        <f>IF(F922=0,0,IF(H922&gt;DC_2018!$G$11,0,F922/((DC_2018!$G$11-H922)*9.92/20.72)))</f>
        <v>27.243646875504027</v>
      </c>
      <c r="J922" s="48">
        <f>IF(OR(I922&lt;Summary!$F$5, I922=Summary!$F$5), I922, Summary!$F$5)</f>
        <v>27.243646875504027</v>
      </c>
      <c r="K922" s="3">
        <f>[2]Intensity!C925</f>
        <v>528.48939494295882</v>
      </c>
      <c r="L922">
        <f>J922*(DC_2018!$G$11-H922)*9.92/20.72</f>
        <v>43.458163308297088</v>
      </c>
      <c r="M922">
        <f t="shared" si="114"/>
        <v>0</v>
      </c>
      <c r="N922">
        <f t="shared" si="115"/>
        <v>20881.186593335962</v>
      </c>
      <c r="O922" s="48">
        <f>IF(M922=0,0, M922/(DC_2018!$G$11))</f>
        <v>0</v>
      </c>
      <c r="P922" s="48">
        <f>IF(OR(O922&lt;Summary!$G$5, O922 = Summary!$G$5), O922, Summary!$G$5)</f>
        <v>0</v>
      </c>
      <c r="Q922">
        <f>P922*DC_2018!$G$11</f>
        <v>0</v>
      </c>
      <c r="R922">
        <f t="shared" si="116"/>
        <v>43.458163308297088</v>
      </c>
      <c r="S922">
        <f t="shared" si="117"/>
        <v>0</v>
      </c>
      <c r="T922">
        <f t="shared" si="118"/>
        <v>0</v>
      </c>
      <c r="U922">
        <f t="shared" si="119"/>
        <v>20881.186593335962</v>
      </c>
    </row>
    <row r="923" spans="1:21">
      <c r="A923">
        <v>2</v>
      </c>
      <c r="B923">
        <v>8</v>
      </c>
      <c r="C923">
        <v>9</v>
      </c>
      <c r="D923" s="47">
        <f>'[4]2018'!P923</f>
        <v>0</v>
      </c>
      <c r="E923" s="47">
        <f>'[4]2018'!Q923</f>
        <v>39.113952079390749</v>
      </c>
      <c r="F923">
        <f t="shared" si="112"/>
        <v>39.113952079390749</v>
      </c>
      <c r="G923">
        <f t="shared" si="113"/>
        <v>48</v>
      </c>
      <c r="H923" s="3">
        <f>DC_2018!K923</f>
        <v>6.9363486780455101</v>
      </c>
      <c r="I923" s="48">
        <f>IF(F923=0,0,IF(H923&gt;DC_2018!$G$11,0,F923/((DC_2018!$G$11-H923)*9.92/20.72)))</f>
        <v>36.371577835546418</v>
      </c>
      <c r="J923" s="48">
        <f>IF(OR(I923&lt;Summary!$F$5, I923=Summary!$F$5), I923, Summary!$F$5)</f>
        <v>36.371577835546418</v>
      </c>
      <c r="K923" s="3">
        <f>[2]Intensity!C926</f>
        <v>525.99552534781492</v>
      </c>
      <c r="L923">
        <f>J923*(DC_2018!$G$11-H923)*9.92/20.72</f>
        <v>39.113952079390742</v>
      </c>
      <c r="M923">
        <f t="shared" si="114"/>
        <v>0</v>
      </c>
      <c r="N923">
        <f t="shared" si="115"/>
        <v>18696.294072617635</v>
      </c>
      <c r="O923" s="48">
        <f>IF(M923=0,0, M923/(DC_2018!$G$11))</f>
        <v>0</v>
      </c>
      <c r="P923" s="48">
        <f>IF(OR(O923&lt;Summary!$G$5, O923 = Summary!$G$5), O923, Summary!$G$5)</f>
        <v>0</v>
      </c>
      <c r="Q923">
        <f>P923*DC_2018!$G$11</f>
        <v>0</v>
      </c>
      <c r="R923">
        <f t="shared" si="116"/>
        <v>39.113952079390742</v>
      </c>
      <c r="S923">
        <f t="shared" si="117"/>
        <v>0</v>
      </c>
      <c r="T923">
        <f t="shared" si="118"/>
        <v>0</v>
      </c>
      <c r="U923">
        <f t="shared" si="119"/>
        <v>18696.294072617635</v>
      </c>
    </row>
    <row r="924" spans="1:21">
      <c r="A924">
        <v>2</v>
      </c>
      <c r="B924">
        <v>8</v>
      </c>
      <c r="C924">
        <v>10</v>
      </c>
      <c r="D924" s="47">
        <f>'[4]2018'!P924</f>
        <v>0</v>
      </c>
      <c r="E924" s="47">
        <f>'[4]2018'!Q924</f>
        <v>24.13868045371834</v>
      </c>
      <c r="F924">
        <f t="shared" si="112"/>
        <v>24.13868045371834</v>
      </c>
      <c r="G924">
        <f t="shared" si="113"/>
        <v>48</v>
      </c>
      <c r="H924" s="3">
        <f>DC_2018!K924</f>
        <v>7.6712465429448917</v>
      </c>
      <c r="I924" s="48">
        <f>IF(F924=0,0,IF(H924&gt;DC_2018!$G$11,0,F924/((DC_2018!$G$11-H924)*9.92/20.72)))</f>
        <v>33.361185665669829</v>
      </c>
      <c r="J924" s="48">
        <f>IF(OR(I924&lt;Summary!$F$5, I924=Summary!$F$5), I924, Summary!$F$5)</f>
        <v>33.361185665669829</v>
      </c>
      <c r="K924" s="3">
        <f>[2]Intensity!C927</f>
        <v>524.43505498189745</v>
      </c>
      <c r="L924">
        <f>J924*(DC_2018!$G$11-H924)*9.92/20.72</f>
        <v>24.138680453718337</v>
      </c>
      <c r="M924">
        <f t="shared" si="114"/>
        <v>0</v>
      </c>
      <c r="N924">
        <f t="shared" si="115"/>
        <v>11500.513549157749</v>
      </c>
      <c r="O924" s="48">
        <f>IF(M924=0,0, M924/(DC_2018!$G$11))</f>
        <v>0</v>
      </c>
      <c r="P924" s="48">
        <f>IF(OR(O924&lt;Summary!$G$5, O924 = Summary!$G$5), O924, Summary!$G$5)</f>
        <v>0</v>
      </c>
      <c r="Q924">
        <f>P924*DC_2018!$G$11</f>
        <v>0</v>
      </c>
      <c r="R924">
        <f t="shared" si="116"/>
        <v>24.138680453718337</v>
      </c>
      <c r="S924">
        <f t="shared" si="117"/>
        <v>0</v>
      </c>
      <c r="T924">
        <f t="shared" si="118"/>
        <v>0</v>
      </c>
      <c r="U924">
        <f t="shared" si="119"/>
        <v>11500.513549157749</v>
      </c>
    </row>
    <row r="925" spans="1:21">
      <c r="A925">
        <v>2</v>
      </c>
      <c r="B925">
        <v>8</v>
      </c>
      <c r="C925">
        <v>11</v>
      </c>
      <c r="D925" s="47">
        <f>'[4]2018'!P925</f>
        <v>0</v>
      </c>
      <c r="E925" s="47">
        <f>'[4]2018'!Q925</f>
        <v>25.271950548036582</v>
      </c>
      <c r="F925">
        <f t="shared" si="112"/>
        <v>25.271950548036582</v>
      </c>
      <c r="G925">
        <f t="shared" si="113"/>
        <v>48</v>
      </c>
      <c r="H925" s="3">
        <f>DC_2018!K925</f>
        <v>8.9072111399516505</v>
      </c>
      <c r="I925" s="48">
        <f>IF(F925=0,0,IF(H925&gt;DC_2018!$G$11,0,F925/((DC_2018!$G$11-H925)*9.92/20.72)))</f>
        <v>191.71576693992003</v>
      </c>
      <c r="J925" s="48">
        <f>IF(OR(I925&lt;Summary!$F$5, I925=Summary!$F$5), I925, Summary!$F$5)</f>
        <v>191.71576693992003</v>
      </c>
      <c r="K925" s="3">
        <f>[2]Intensity!C928</f>
        <v>519.64786673138565</v>
      </c>
      <c r="L925">
        <f>J925*(DC_2018!$G$11-H925)*9.92/20.72</f>
        <v>25.271950548036582</v>
      </c>
      <c r="M925">
        <f t="shared" si="114"/>
        <v>0</v>
      </c>
      <c r="N925">
        <f t="shared" si="115"/>
        <v>11919.461564122526</v>
      </c>
      <c r="O925" s="48">
        <f>IF(M925=0,0, M925/(DC_2018!$G$11))</f>
        <v>0</v>
      </c>
      <c r="P925" s="48">
        <f>IF(OR(O925&lt;Summary!$G$5, O925 = Summary!$G$5), O925, Summary!$G$5)</f>
        <v>0</v>
      </c>
      <c r="Q925">
        <f>P925*DC_2018!$G$11</f>
        <v>0</v>
      </c>
      <c r="R925">
        <f t="shared" si="116"/>
        <v>25.271950548036582</v>
      </c>
      <c r="S925">
        <f t="shared" si="117"/>
        <v>0</v>
      </c>
      <c r="T925">
        <f t="shared" si="118"/>
        <v>0</v>
      </c>
      <c r="U925">
        <f t="shared" si="119"/>
        <v>11919.461564122526</v>
      </c>
    </row>
    <row r="926" spans="1:21">
      <c r="A926">
        <v>2</v>
      </c>
      <c r="B926">
        <v>8</v>
      </c>
      <c r="C926">
        <v>12</v>
      </c>
      <c r="D926" s="47">
        <f>'[4]2018'!P926</f>
        <v>0</v>
      </c>
      <c r="E926" s="47">
        <f>'[4]2018'!Q926</f>
        <v>47.948414175439645</v>
      </c>
      <c r="F926">
        <f t="shared" si="112"/>
        <v>47.948414175439645</v>
      </c>
      <c r="G926">
        <f t="shared" si="113"/>
        <v>48</v>
      </c>
      <c r="H926" s="3">
        <f>DC_2018!K926</f>
        <v>8.6065711073383362</v>
      </c>
      <c r="I926" s="48">
        <f>IF(F926=0,0,IF(H926&gt;DC_2018!$G$11,0,F926/((DC_2018!$G$11-H926)*9.92/20.72)))</f>
        <v>173.88007602446299</v>
      </c>
      <c r="J926" s="48">
        <f>IF(OR(I926&lt;Summary!$F$5, I926=Summary!$F$5), I926, Summary!$F$5)</f>
        <v>173.88007602446299</v>
      </c>
      <c r="K926" s="3">
        <f>[2]Intensity!C929</f>
        <v>517.56201937906678</v>
      </c>
      <c r="L926">
        <f>J926*(DC_2018!$G$11-H926)*9.92/20.72</f>
        <v>47.948414175439652</v>
      </c>
      <c r="M926">
        <f t="shared" si="114"/>
        <v>0</v>
      </c>
      <c r="N926">
        <f t="shared" si="115"/>
        <v>22514.754186243314</v>
      </c>
      <c r="O926" s="48">
        <f>IF(M926=0,0, M926/(DC_2018!$G$11))</f>
        <v>0</v>
      </c>
      <c r="P926" s="48">
        <f>IF(OR(O926&lt;Summary!$G$5, O926 = Summary!$G$5), O926, Summary!$G$5)</f>
        <v>0</v>
      </c>
      <c r="Q926">
        <f>P926*DC_2018!$G$11</f>
        <v>0</v>
      </c>
      <c r="R926">
        <f t="shared" si="116"/>
        <v>47.948414175439652</v>
      </c>
      <c r="S926">
        <f t="shared" si="117"/>
        <v>0</v>
      </c>
      <c r="T926">
        <f t="shared" si="118"/>
        <v>0</v>
      </c>
      <c r="U926">
        <f t="shared" si="119"/>
        <v>22514.754186243314</v>
      </c>
    </row>
    <row r="927" spans="1:21">
      <c r="A927">
        <v>2</v>
      </c>
      <c r="B927">
        <v>8</v>
      </c>
      <c r="C927">
        <v>13</v>
      </c>
      <c r="D927" s="47">
        <f>'[4]2018'!P927</f>
        <v>0</v>
      </c>
      <c r="E927" s="47">
        <f>'[4]2018'!Q927</f>
        <v>10.096340075093238</v>
      </c>
      <c r="F927">
        <f t="shared" si="112"/>
        <v>10.096340075093238</v>
      </c>
      <c r="G927">
        <f t="shared" si="113"/>
        <v>48</v>
      </c>
      <c r="H927" s="3">
        <f>DC_2018!K927</f>
        <v>8.0971532641162884</v>
      </c>
      <c r="I927" s="48">
        <f>IF(F927=0,0,IF(H927&gt;DC_2018!$G$11,0,F927/((DC_2018!$G$11-H927)*9.92/20.72)))</f>
        <v>19.429234690965771</v>
      </c>
      <c r="J927" s="48">
        <f>IF(OR(I927&lt;Summary!$F$5, I927=Summary!$F$5), I927, Summary!$F$5)</f>
        <v>19.429234690965771</v>
      </c>
      <c r="K927" s="3">
        <f>[2]Intensity!C930</f>
        <v>513.58396737766884</v>
      </c>
      <c r="L927">
        <f>J927*(DC_2018!$G$11-H927)*9.92/20.72</f>
        <v>10.096340075093238</v>
      </c>
      <c r="M927">
        <f t="shared" si="114"/>
        <v>0</v>
      </c>
      <c r="N927">
        <f t="shared" si="115"/>
        <v>4700.6940681560609</v>
      </c>
      <c r="O927" s="48">
        <f>IF(M927=0,0, M927/(DC_2018!$G$11))</f>
        <v>0</v>
      </c>
      <c r="P927" s="48">
        <f>IF(OR(O927&lt;Summary!$G$5, O927 = Summary!$G$5), O927, Summary!$G$5)</f>
        <v>0</v>
      </c>
      <c r="Q927">
        <f>P927*DC_2018!$G$11</f>
        <v>0</v>
      </c>
      <c r="R927">
        <f t="shared" si="116"/>
        <v>10.096340075093238</v>
      </c>
      <c r="S927">
        <f t="shared" si="117"/>
        <v>0</v>
      </c>
      <c r="T927">
        <f t="shared" si="118"/>
        <v>0</v>
      </c>
      <c r="U927">
        <f t="shared" si="119"/>
        <v>4700.6940681560609</v>
      </c>
    </row>
    <row r="928" spans="1:21">
      <c r="A928">
        <v>2</v>
      </c>
      <c r="B928">
        <v>8</v>
      </c>
      <c r="C928">
        <v>14</v>
      </c>
      <c r="D928" s="47">
        <f>'[4]2018'!P928</f>
        <v>0</v>
      </c>
      <c r="E928" s="47">
        <f>'[4]2018'!Q928</f>
        <v>14.173396253074358</v>
      </c>
      <c r="F928">
        <f t="shared" si="112"/>
        <v>14.173396253074358</v>
      </c>
      <c r="G928">
        <f t="shared" si="113"/>
        <v>48</v>
      </c>
      <c r="H928" s="3">
        <f>DC_2018!K928</f>
        <v>8.5397622075017239</v>
      </c>
      <c r="I928" s="48">
        <f>IF(F928=0,0,IF(H928&gt;DC_2018!$G$11,0,F928/((DC_2018!$G$11-H928)*9.92/20.72)))</f>
        <v>46.056192154590498</v>
      </c>
      <c r="J928" s="48">
        <f>IF(OR(I928&lt;Summary!$F$5, I928=Summary!$F$5), I928, Summary!$F$5)</f>
        <v>46.056192154590498</v>
      </c>
      <c r="K928" s="3">
        <f>[2]Intensity!C931</f>
        <v>514.00807328435621</v>
      </c>
      <c r="L928">
        <f>J928*(DC_2018!$G$11-H928)*9.92/20.72</f>
        <v>14.173396253074358</v>
      </c>
      <c r="M928">
        <f t="shared" si="114"/>
        <v>0</v>
      </c>
      <c r="N928">
        <f t="shared" si="115"/>
        <v>6604.9170797908955</v>
      </c>
      <c r="O928" s="48">
        <f>IF(M928=0,0, M928/(DC_2018!$G$11))</f>
        <v>0</v>
      </c>
      <c r="P928" s="48">
        <f>IF(OR(O928&lt;Summary!$G$5, O928 = Summary!$G$5), O928, Summary!$G$5)</f>
        <v>0</v>
      </c>
      <c r="Q928">
        <f>P928*DC_2018!$G$11</f>
        <v>0</v>
      </c>
      <c r="R928">
        <f t="shared" si="116"/>
        <v>14.173396253074358</v>
      </c>
      <c r="S928">
        <f t="shared" si="117"/>
        <v>0</v>
      </c>
      <c r="T928">
        <f t="shared" si="118"/>
        <v>0</v>
      </c>
      <c r="U928">
        <f t="shared" si="119"/>
        <v>6604.9170797908955</v>
      </c>
    </row>
    <row r="929" spans="1:21">
      <c r="A929">
        <v>2</v>
      </c>
      <c r="B929">
        <v>8</v>
      </c>
      <c r="C929">
        <v>15</v>
      </c>
      <c r="D929" s="47">
        <f>'[4]2018'!P929</f>
        <v>0</v>
      </c>
      <c r="E929" s="47">
        <f>'[4]2018'!Q929</f>
        <v>252.81892112093888</v>
      </c>
      <c r="F929">
        <f t="shared" si="112"/>
        <v>252.81892112093888</v>
      </c>
      <c r="G929">
        <f t="shared" si="113"/>
        <v>48</v>
      </c>
      <c r="H929" s="3">
        <f>DC_2018!K929</f>
        <v>9.1995000614967228</v>
      </c>
      <c r="I929" s="48">
        <f>IF(F929=0,0,IF(H929&gt;DC_2018!$G$11,0,F929/((DC_2018!$G$11-H929)*9.92/20.72)))</f>
        <v>0</v>
      </c>
      <c r="J929" s="48">
        <f>IF(OR(I929&lt;Summary!$F$5, I929=Summary!$F$5), I929, Summary!$F$5)</f>
        <v>0</v>
      </c>
      <c r="K929" s="3">
        <f>[2]Intensity!C932</f>
        <v>515.93987084854462</v>
      </c>
      <c r="L929">
        <f>J929*(DC_2018!$G$11-H929)*9.92/20.72</f>
        <v>0</v>
      </c>
      <c r="M929">
        <f t="shared" si="114"/>
        <v>252.81892112093888</v>
      </c>
      <c r="N929">
        <f t="shared" si="115"/>
        <v>0</v>
      </c>
      <c r="O929" s="48">
        <f>IF(M929=0,0, M929/(DC_2018!$G$11))</f>
        <v>27.5325557146965</v>
      </c>
      <c r="P929" s="48">
        <f>IF(OR(O929&lt;Summary!$G$5, O929 = Summary!$G$5), O929, Summary!$G$5)</f>
        <v>0</v>
      </c>
      <c r="Q929">
        <f>P929*DC_2018!$G$11</f>
        <v>0</v>
      </c>
      <c r="R929">
        <f t="shared" si="116"/>
        <v>0</v>
      </c>
      <c r="S929">
        <f t="shared" si="117"/>
        <v>252.81892112093888</v>
      </c>
      <c r="T929">
        <f t="shared" si="118"/>
        <v>0</v>
      </c>
      <c r="U929">
        <f t="shared" si="119"/>
        <v>0</v>
      </c>
    </row>
    <row r="930" spans="1:21">
      <c r="A930">
        <v>2</v>
      </c>
      <c r="B930">
        <v>8</v>
      </c>
      <c r="C930">
        <v>16</v>
      </c>
      <c r="D930" s="47">
        <f>'[4]2018'!P930</f>
        <v>0</v>
      </c>
      <c r="E930" s="47">
        <f>'[4]2018'!Q930</f>
        <v>7.7883250665282917</v>
      </c>
      <c r="F930">
        <f t="shared" si="112"/>
        <v>7.7883250665282917</v>
      </c>
      <c r="G930">
        <f t="shared" si="113"/>
        <v>48</v>
      </c>
      <c r="H930" s="3">
        <f>DC_2018!K930</f>
        <v>10.544029113785143</v>
      </c>
      <c r="I930" s="48">
        <f>IF(F930=0,0,IF(H930&gt;DC_2018!$G$11,0,F930/((DC_2018!$G$11-H930)*9.92/20.72)))</f>
        <v>0</v>
      </c>
      <c r="J930" s="48">
        <f>IF(OR(I930&lt;Summary!$F$5, I930=Summary!$F$5), I930, Summary!$F$5)</f>
        <v>0</v>
      </c>
      <c r="K930" s="3">
        <f>[2]Intensity!C933</f>
        <v>519.08143896294791</v>
      </c>
      <c r="L930">
        <f>J930*(DC_2018!$G$11-H930)*9.92/20.72</f>
        <v>0</v>
      </c>
      <c r="M930">
        <f t="shared" si="114"/>
        <v>7.7883250665282917</v>
      </c>
      <c r="N930">
        <f t="shared" si="115"/>
        <v>0</v>
      </c>
      <c r="O930" s="48">
        <f>IF(M930=0,0, M930/(DC_2018!$G$11))</f>
        <v>0.84816631946539012</v>
      </c>
      <c r="P930" s="48">
        <f>IF(OR(O930&lt;Summary!$G$5, O930 = Summary!$G$5), O930, Summary!$G$5)</f>
        <v>0</v>
      </c>
      <c r="Q930">
        <f>P930*DC_2018!$G$11</f>
        <v>0</v>
      </c>
      <c r="R930">
        <f t="shared" si="116"/>
        <v>0</v>
      </c>
      <c r="S930">
        <f t="shared" si="117"/>
        <v>7.7883250665282917</v>
      </c>
      <c r="T930">
        <f t="shared" si="118"/>
        <v>0</v>
      </c>
      <c r="U930">
        <f t="shared" si="119"/>
        <v>0</v>
      </c>
    </row>
    <row r="931" spans="1:21">
      <c r="A931">
        <v>2</v>
      </c>
      <c r="B931">
        <v>8</v>
      </c>
      <c r="C931">
        <v>17</v>
      </c>
      <c r="D931" s="47">
        <f>'[4]2018'!P931</f>
        <v>0</v>
      </c>
      <c r="E931" s="47">
        <f>'[4]2018'!Q931</f>
        <v>0</v>
      </c>
      <c r="F931">
        <f t="shared" si="112"/>
        <v>0</v>
      </c>
      <c r="G931">
        <f t="shared" si="113"/>
        <v>0</v>
      </c>
      <c r="H931" s="3">
        <f>DC_2018!K931</f>
        <v>9.9594512707707867</v>
      </c>
      <c r="I931" s="48">
        <f>IF(F931=0,0,IF(H931&gt;DC_2018!$G$11,0,F931/((DC_2018!$G$11-H931)*9.92/20.72)))</f>
        <v>0</v>
      </c>
      <c r="J931" s="48">
        <f>IF(OR(I931&lt;Summary!$F$5, I931=Summary!$F$5), I931, Summary!$F$5)</f>
        <v>0</v>
      </c>
      <c r="K931" s="3">
        <f>[2]Intensity!C934</f>
        <v>518.05342738888714</v>
      </c>
      <c r="L931">
        <f>J931*(DC_2018!$G$11-H931)*9.92/20.72</f>
        <v>0</v>
      </c>
      <c r="M931">
        <f t="shared" si="114"/>
        <v>0</v>
      </c>
      <c r="N931">
        <f t="shared" si="115"/>
        <v>0</v>
      </c>
      <c r="O931" s="48">
        <f>IF(M931=0,0, M931/(DC_2018!$G$11))</f>
        <v>0</v>
      </c>
      <c r="P931" s="48">
        <f>IF(OR(O931&lt;Summary!$G$5, O931 = Summary!$G$5), O931, Summary!$G$5)</f>
        <v>0</v>
      </c>
      <c r="Q931">
        <f>P931*DC_2018!$G$11</f>
        <v>0</v>
      </c>
      <c r="R931">
        <f t="shared" si="116"/>
        <v>0</v>
      </c>
      <c r="S931">
        <f t="shared" si="117"/>
        <v>0</v>
      </c>
      <c r="T931">
        <f t="shared" si="118"/>
        <v>0</v>
      </c>
      <c r="U931">
        <f t="shared" si="119"/>
        <v>0</v>
      </c>
    </row>
    <row r="932" spans="1:21">
      <c r="A932">
        <v>2</v>
      </c>
      <c r="B932">
        <v>8</v>
      </c>
      <c r="C932">
        <v>18</v>
      </c>
      <c r="D932" s="47">
        <f>'[4]2018'!P932</f>
        <v>0</v>
      </c>
      <c r="E932" s="47">
        <f>'[4]2018'!Q932</f>
        <v>0</v>
      </c>
      <c r="F932">
        <f t="shared" si="112"/>
        <v>0</v>
      </c>
      <c r="G932">
        <f t="shared" si="113"/>
        <v>0</v>
      </c>
      <c r="H932" s="3">
        <f>DC_2018!K932</f>
        <v>10.64424245799515</v>
      </c>
      <c r="I932" s="48">
        <f>IF(F932=0,0,IF(H932&gt;DC_2018!$G$11,0,F932/((DC_2018!$G$11-H932)*9.92/20.72)))</f>
        <v>0</v>
      </c>
      <c r="J932" s="48">
        <f>IF(OR(I932&lt;Summary!$F$5, I932=Summary!$F$5), I932, Summary!$F$5)</f>
        <v>0</v>
      </c>
      <c r="K932" s="3">
        <f>[2]Intensity!C935</f>
        <v>521.35382838077828</v>
      </c>
      <c r="L932">
        <f>J932*(DC_2018!$G$11-H932)*9.92/20.72</f>
        <v>0</v>
      </c>
      <c r="M932">
        <f t="shared" si="114"/>
        <v>0</v>
      </c>
      <c r="N932">
        <f t="shared" si="115"/>
        <v>0</v>
      </c>
      <c r="O932" s="48">
        <f>IF(M932=0,0, M932/(DC_2018!$G$11))</f>
        <v>0</v>
      </c>
      <c r="P932" s="48">
        <f>IF(OR(O932&lt;Summary!$G$5, O932 = Summary!$G$5), O932, Summary!$G$5)</f>
        <v>0</v>
      </c>
      <c r="Q932">
        <f>P932*DC_2018!$G$11</f>
        <v>0</v>
      </c>
      <c r="R932">
        <f t="shared" si="116"/>
        <v>0</v>
      </c>
      <c r="S932">
        <f t="shared" si="117"/>
        <v>0</v>
      </c>
      <c r="T932">
        <f t="shared" si="118"/>
        <v>0</v>
      </c>
      <c r="U932">
        <f t="shared" si="119"/>
        <v>0</v>
      </c>
    </row>
    <row r="933" spans="1:21">
      <c r="A933">
        <v>2</v>
      </c>
      <c r="B933">
        <v>8</v>
      </c>
      <c r="C933">
        <v>19</v>
      </c>
      <c r="D933" s="47">
        <f>'[4]2018'!P933</f>
        <v>0</v>
      </c>
      <c r="E933" s="47">
        <f>'[4]2018'!Q933</f>
        <v>0</v>
      </c>
      <c r="F933">
        <f t="shared" si="112"/>
        <v>0</v>
      </c>
      <c r="G933">
        <f t="shared" si="113"/>
        <v>0</v>
      </c>
      <c r="H933" s="3">
        <f>DC_2018!K933</f>
        <v>10.042962381676185</v>
      </c>
      <c r="I933" s="48">
        <f>IF(F933=0,0,IF(H933&gt;DC_2018!$G$11,0,F933/((DC_2018!$G$11-H933)*9.92/20.72)))</f>
        <v>0</v>
      </c>
      <c r="J933" s="48">
        <f>IF(OR(I933&lt;Summary!$F$5, I933=Summary!$F$5), I933, Summary!$F$5)</f>
        <v>0</v>
      </c>
      <c r="K933" s="3">
        <f>[2]Intensity!C936</f>
        <v>521.24979462037891</v>
      </c>
      <c r="L933">
        <f>J933*(DC_2018!$G$11-H933)*9.92/20.72</f>
        <v>0</v>
      </c>
      <c r="M933">
        <f t="shared" si="114"/>
        <v>0</v>
      </c>
      <c r="N933">
        <f t="shared" si="115"/>
        <v>0</v>
      </c>
      <c r="O933" s="48">
        <f>IF(M933=0,0, M933/(DC_2018!$G$11))</f>
        <v>0</v>
      </c>
      <c r="P933" s="48">
        <f>IF(OR(O933&lt;Summary!$G$5, O933 = Summary!$G$5), O933, Summary!$G$5)</f>
        <v>0</v>
      </c>
      <c r="Q933">
        <f>P933*DC_2018!$G$11</f>
        <v>0</v>
      </c>
      <c r="R933">
        <f t="shared" si="116"/>
        <v>0</v>
      </c>
      <c r="S933">
        <f t="shared" si="117"/>
        <v>0</v>
      </c>
      <c r="T933">
        <f t="shared" si="118"/>
        <v>0</v>
      </c>
      <c r="U933">
        <f t="shared" si="119"/>
        <v>0</v>
      </c>
    </row>
    <row r="934" spans="1:21">
      <c r="A934">
        <v>2</v>
      </c>
      <c r="B934">
        <v>8</v>
      </c>
      <c r="C934">
        <v>20</v>
      </c>
      <c r="D934" s="47">
        <f>'[4]2018'!P934</f>
        <v>0</v>
      </c>
      <c r="E934" s="47">
        <f>'[4]2018'!Q934</f>
        <v>0</v>
      </c>
      <c r="F934">
        <f t="shared" si="112"/>
        <v>0</v>
      </c>
      <c r="G934">
        <f t="shared" si="113"/>
        <v>0</v>
      </c>
      <c r="H934" s="3">
        <f>DC_2018!K934</f>
        <v>7.6378420985742297</v>
      </c>
      <c r="I934" s="48">
        <f>IF(F934=0,0,IF(H934&gt;DC_2018!$G$11,0,F934/((DC_2018!$G$11-H934)*9.92/20.72)))</f>
        <v>0</v>
      </c>
      <c r="J934" s="48">
        <f>IF(OR(I934&lt;Summary!$F$5, I934=Summary!$F$5), I934, Summary!$F$5)</f>
        <v>0</v>
      </c>
      <c r="K934" s="3">
        <f>[2]Intensity!C937</f>
        <v>512.6788178085302</v>
      </c>
      <c r="L934">
        <f>J934*(DC_2018!$G$11-H934)*9.92/20.72</f>
        <v>0</v>
      </c>
      <c r="M934">
        <f t="shared" si="114"/>
        <v>0</v>
      </c>
      <c r="N934">
        <f t="shared" si="115"/>
        <v>0</v>
      </c>
      <c r="O934" s="48">
        <f>IF(M934=0,0, M934/(DC_2018!$G$11))</f>
        <v>0</v>
      </c>
      <c r="P934" s="48">
        <f>IF(OR(O934&lt;Summary!$G$5, O934 = Summary!$G$5), O934, Summary!$G$5)</f>
        <v>0</v>
      </c>
      <c r="Q934">
        <f>P934*DC_2018!$G$11</f>
        <v>0</v>
      </c>
      <c r="R934">
        <f t="shared" si="116"/>
        <v>0</v>
      </c>
      <c r="S934">
        <f t="shared" si="117"/>
        <v>0</v>
      </c>
      <c r="T934">
        <f t="shared" si="118"/>
        <v>0</v>
      </c>
      <c r="U934">
        <f t="shared" si="119"/>
        <v>0</v>
      </c>
    </row>
    <row r="935" spans="1:21">
      <c r="A935">
        <v>2</v>
      </c>
      <c r="B935">
        <v>8</v>
      </c>
      <c r="C935">
        <v>21</v>
      </c>
      <c r="D935" s="47">
        <f>'[4]2018'!P935</f>
        <v>0</v>
      </c>
      <c r="E935" s="47">
        <f>'[4]2018'!Q935</f>
        <v>0</v>
      </c>
      <c r="F935">
        <f t="shared" si="112"/>
        <v>0</v>
      </c>
      <c r="G935">
        <f t="shared" si="113"/>
        <v>0</v>
      </c>
      <c r="H935" s="3">
        <f>DC_2018!K935</f>
        <v>6.7359219896324749</v>
      </c>
      <c r="I935" s="48">
        <f>IF(F935=0,0,IF(H935&gt;DC_2018!$G$11,0,F935/((DC_2018!$G$11-H935)*9.92/20.72)))</f>
        <v>0</v>
      </c>
      <c r="J935" s="48">
        <f>IF(OR(I935&lt;Summary!$F$5, I935=Summary!$F$5), I935, Summary!$F$5)</f>
        <v>0</v>
      </c>
      <c r="K935" s="3">
        <f>[2]Intensity!C938</f>
        <v>507.93231159384754</v>
      </c>
      <c r="L935">
        <f>J935*(DC_2018!$G$11-H935)*9.92/20.72</f>
        <v>0</v>
      </c>
      <c r="M935">
        <f t="shared" si="114"/>
        <v>0</v>
      </c>
      <c r="N935">
        <f t="shared" si="115"/>
        <v>0</v>
      </c>
      <c r="O935" s="48">
        <f>IF(M935=0,0, M935/(DC_2018!$G$11))</f>
        <v>0</v>
      </c>
      <c r="P935" s="48">
        <f>IF(OR(O935&lt;Summary!$G$5, O935 = Summary!$G$5), O935, Summary!$G$5)</f>
        <v>0</v>
      </c>
      <c r="Q935">
        <f>P935*DC_2018!$G$11</f>
        <v>0</v>
      </c>
      <c r="R935">
        <f t="shared" si="116"/>
        <v>0</v>
      </c>
      <c r="S935">
        <f t="shared" si="117"/>
        <v>0</v>
      </c>
      <c r="T935">
        <f t="shared" si="118"/>
        <v>0</v>
      </c>
      <c r="U935">
        <f t="shared" si="119"/>
        <v>0</v>
      </c>
    </row>
    <row r="936" spans="1:21">
      <c r="A936">
        <v>2</v>
      </c>
      <c r="B936">
        <v>8</v>
      </c>
      <c r="C936">
        <v>22</v>
      </c>
      <c r="D936" s="47">
        <f>'[4]2018'!P936</f>
        <v>0</v>
      </c>
      <c r="E936" s="47">
        <f>'[4]2018'!Q936</f>
        <v>0</v>
      </c>
      <c r="F936">
        <f t="shared" si="112"/>
        <v>0</v>
      </c>
      <c r="G936">
        <f t="shared" si="113"/>
        <v>0</v>
      </c>
      <c r="H936" s="3">
        <f>DC_2018!K936</f>
        <v>4.8819750940925619</v>
      </c>
      <c r="I936" s="48">
        <f>IF(F936=0,0,IF(H936&gt;DC_2018!$G$11,0,F936/((DC_2018!$G$11-H936)*9.92/20.72)))</f>
        <v>0</v>
      </c>
      <c r="J936" s="48">
        <f>IF(OR(I936&lt;Summary!$F$5, I936=Summary!$F$5), I936, Summary!$F$5)</f>
        <v>0</v>
      </c>
      <c r="K936" s="3">
        <f>[2]Intensity!C939</f>
        <v>503.21956713433423</v>
      </c>
      <c r="L936">
        <f>J936*(DC_2018!$G$11-H936)*9.92/20.72</f>
        <v>0</v>
      </c>
      <c r="M936">
        <f t="shared" si="114"/>
        <v>0</v>
      </c>
      <c r="N936">
        <f t="shared" si="115"/>
        <v>0</v>
      </c>
      <c r="O936" s="48">
        <f>IF(M936=0,0, M936/(DC_2018!$G$11))</f>
        <v>0</v>
      </c>
      <c r="P936" s="48">
        <f>IF(OR(O936&lt;Summary!$G$5, O936 = Summary!$G$5), O936, Summary!$G$5)</f>
        <v>0</v>
      </c>
      <c r="Q936">
        <f>P936*DC_2018!$G$11</f>
        <v>0</v>
      </c>
      <c r="R936">
        <f t="shared" si="116"/>
        <v>0</v>
      </c>
      <c r="S936">
        <f t="shared" si="117"/>
        <v>0</v>
      </c>
      <c r="T936">
        <f t="shared" si="118"/>
        <v>0</v>
      </c>
      <c r="U936">
        <f t="shared" si="119"/>
        <v>0</v>
      </c>
    </row>
    <row r="937" spans="1:21">
      <c r="A937">
        <v>2</v>
      </c>
      <c r="B937">
        <v>8</v>
      </c>
      <c r="C937">
        <v>23</v>
      </c>
      <c r="D937" s="47">
        <f>'[4]2018'!P937</f>
        <v>0</v>
      </c>
      <c r="E937" s="47">
        <f>'[4]2018'!Q937</f>
        <v>0</v>
      </c>
      <c r="F937">
        <f t="shared" si="112"/>
        <v>0</v>
      </c>
      <c r="G937">
        <f t="shared" si="113"/>
        <v>0</v>
      </c>
      <c r="H937" s="3">
        <f>DC_2018!K937</f>
        <v>3.8965438631450309</v>
      </c>
      <c r="I937" s="48">
        <f>IF(F937=0,0,IF(H937&gt;DC_2018!$G$11,0,F937/((DC_2018!$G$11-H937)*9.92/20.72)))</f>
        <v>0</v>
      </c>
      <c r="J937" s="48">
        <f>IF(OR(I937&lt;Summary!$F$5, I937=Summary!$F$5), I937, Summary!$F$5)</f>
        <v>0</v>
      </c>
      <c r="K937" s="3">
        <f>[2]Intensity!C940</f>
        <v>502.77242351067258</v>
      </c>
      <c r="L937">
        <f>J937*(DC_2018!$G$11-H937)*9.92/20.72</f>
        <v>0</v>
      </c>
      <c r="M937">
        <f t="shared" si="114"/>
        <v>0</v>
      </c>
      <c r="N937">
        <f t="shared" si="115"/>
        <v>0</v>
      </c>
      <c r="O937" s="48">
        <f>IF(M937=0,0, M937/(DC_2018!$G$11))</f>
        <v>0</v>
      </c>
      <c r="P937" s="48">
        <f>IF(OR(O937&lt;Summary!$G$5, O937 = Summary!$G$5), O937, Summary!$G$5)</f>
        <v>0</v>
      </c>
      <c r="Q937">
        <f>P937*DC_2018!$G$11</f>
        <v>0</v>
      </c>
      <c r="R937">
        <f t="shared" si="116"/>
        <v>0</v>
      </c>
      <c r="S937">
        <f t="shared" si="117"/>
        <v>0</v>
      </c>
      <c r="T937">
        <f t="shared" si="118"/>
        <v>0</v>
      </c>
      <c r="U937">
        <f t="shared" si="119"/>
        <v>0</v>
      </c>
    </row>
    <row r="938" spans="1:21">
      <c r="A938">
        <v>2</v>
      </c>
      <c r="B938">
        <v>9</v>
      </c>
      <c r="C938">
        <v>0</v>
      </c>
      <c r="D938" s="47">
        <f>'[4]2018'!P938</f>
        <v>0</v>
      </c>
      <c r="E938" s="47">
        <f>'[4]2018'!Q938</f>
        <v>0</v>
      </c>
      <c r="F938">
        <f t="shared" si="112"/>
        <v>0</v>
      </c>
      <c r="G938">
        <f t="shared" si="113"/>
        <v>0</v>
      </c>
      <c r="H938" s="3">
        <f>DC_2018!K938</f>
        <v>3.8464371965740867</v>
      </c>
      <c r="I938" s="48">
        <f>IF(F938=0,0,IF(H938&gt;DC_2018!$G$11,0,F938/((DC_2018!$G$11-H938)*9.92/20.72)))</f>
        <v>0</v>
      </c>
      <c r="J938" s="48">
        <f>IF(OR(I938&lt;Summary!$F$5, I938=Summary!$F$5), I938, Summary!$F$5)</f>
        <v>0</v>
      </c>
      <c r="K938" s="3">
        <f>[2]Intensity!C941</f>
        <v>506.09485680216437</v>
      </c>
      <c r="L938">
        <f>J938*(DC_2018!$G$11-H938)*9.92/20.72</f>
        <v>0</v>
      </c>
      <c r="M938">
        <f t="shared" si="114"/>
        <v>0</v>
      </c>
      <c r="N938">
        <f t="shared" si="115"/>
        <v>0</v>
      </c>
      <c r="O938" s="48">
        <f>IF(M938=0,0, M938/(DC_2018!$G$11))</f>
        <v>0</v>
      </c>
      <c r="P938" s="48">
        <f>IF(OR(O938&lt;Summary!$G$5, O938 = Summary!$G$5), O938, Summary!$G$5)</f>
        <v>0</v>
      </c>
      <c r="Q938">
        <f>P938*DC_2018!$G$11</f>
        <v>0</v>
      </c>
      <c r="R938">
        <f t="shared" si="116"/>
        <v>0</v>
      </c>
      <c r="S938">
        <f t="shared" si="117"/>
        <v>0</v>
      </c>
      <c r="T938">
        <f t="shared" si="118"/>
        <v>0</v>
      </c>
      <c r="U938">
        <f t="shared" si="119"/>
        <v>0</v>
      </c>
    </row>
    <row r="939" spans="1:21">
      <c r="A939">
        <v>2</v>
      </c>
      <c r="B939">
        <v>9</v>
      </c>
      <c r="C939">
        <v>1</v>
      </c>
      <c r="D939" s="47">
        <f>'[4]2018'!P939</f>
        <v>0</v>
      </c>
      <c r="E939" s="47">
        <f>'[4]2018'!Q939</f>
        <v>0</v>
      </c>
      <c r="F939">
        <f t="shared" si="112"/>
        <v>0</v>
      </c>
      <c r="G939">
        <f t="shared" si="113"/>
        <v>0</v>
      </c>
      <c r="H939" s="3">
        <f>DC_2018!K939</f>
        <v>3.5541482750594606</v>
      </c>
      <c r="I939" s="48">
        <f>IF(F939=0,0,IF(H939&gt;DC_2018!$G$11,0,F939/((DC_2018!$G$11-H939)*9.92/20.72)))</f>
        <v>0</v>
      </c>
      <c r="J939" s="48">
        <f>IF(OR(I939&lt;Summary!$F$5, I939=Summary!$F$5), I939, Summary!$F$5)</f>
        <v>0</v>
      </c>
      <c r="K939" s="3">
        <f>[2]Intensity!C942</f>
        <v>507.57078644801823</v>
      </c>
      <c r="L939">
        <f>J939*(DC_2018!$G$11-H939)*9.92/20.72</f>
        <v>0</v>
      </c>
      <c r="M939">
        <f t="shared" si="114"/>
        <v>0</v>
      </c>
      <c r="N939">
        <f t="shared" si="115"/>
        <v>0</v>
      </c>
      <c r="O939" s="48">
        <f>IF(M939=0,0, M939/(DC_2018!$G$11))</f>
        <v>0</v>
      </c>
      <c r="P939" s="48">
        <f>IF(OR(O939&lt;Summary!$G$5, O939 = Summary!$G$5), O939, Summary!$G$5)</f>
        <v>0</v>
      </c>
      <c r="Q939">
        <f>P939*DC_2018!$G$11</f>
        <v>0</v>
      </c>
      <c r="R939">
        <f t="shared" si="116"/>
        <v>0</v>
      </c>
      <c r="S939">
        <f t="shared" si="117"/>
        <v>0</v>
      </c>
      <c r="T939">
        <f t="shared" si="118"/>
        <v>0</v>
      </c>
      <c r="U939">
        <f t="shared" si="119"/>
        <v>0</v>
      </c>
    </row>
    <row r="940" spans="1:21">
      <c r="A940">
        <v>2</v>
      </c>
      <c r="B940">
        <v>9</v>
      </c>
      <c r="C940">
        <v>2</v>
      </c>
      <c r="D940" s="47">
        <f>'[4]2018'!P940</f>
        <v>0</v>
      </c>
      <c r="E940" s="47">
        <f>'[4]2018'!Q940</f>
        <v>0</v>
      </c>
      <c r="F940">
        <f t="shared" si="112"/>
        <v>0</v>
      </c>
      <c r="G940">
        <f t="shared" si="113"/>
        <v>0</v>
      </c>
      <c r="H940" s="3">
        <f>DC_2018!K940</f>
        <v>3.4956904863172076</v>
      </c>
      <c r="I940" s="48">
        <f>IF(F940=0,0,IF(H940&gt;DC_2018!$G$11,0,F940/((DC_2018!$G$11-H940)*9.92/20.72)))</f>
        <v>0</v>
      </c>
      <c r="J940" s="48">
        <f>IF(OR(I940&lt;Summary!$F$5, I940=Summary!$F$5), I940, Summary!$F$5)</f>
        <v>0</v>
      </c>
      <c r="K940" s="3">
        <f>[2]Intensity!C943</f>
        <v>512.60710170372374</v>
      </c>
      <c r="L940">
        <f>J940*(DC_2018!$G$11-H940)*9.92/20.72</f>
        <v>0</v>
      </c>
      <c r="M940">
        <f t="shared" si="114"/>
        <v>0</v>
      </c>
      <c r="N940">
        <f t="shared" si="115"/>
        <v>0</v>
      </c>
      <c r="O940" s="48">
        <f>IF(M940=0,0, M940/(DC_2018!$G$11))</f>
        <v>0</v>
      </c>
      <c r="P940" s="48">
        <f>IF(OR(O940&lt;Summary!$G$5, O940 = Summary!$G$5), O940, Summary!$G$5)</f>
        <v>0</v>
      </c>
      <c r="Q940">
        <f>P940*DC_2018!$G$11</f>
        <v>0</v>
      </c>
      <c r="R940">
        <f t="shared" si="116"/>
        <v>0</v>
      </c>
      <c r="S940">
        <f t="shared" si="117"/>
        <v>0</v>
      </c>
      <c r="T940">
        <f t="shared" si="118"/>
        <v>0</v>
      </c>
      <c r="U940">
        <f t="shared" si="119"/>
        <v>0</v>
      </c>
    </row>
    <row r="941" spans="1:21">
      <c r="A941">
        <v>2</v>
      </c>
      <c r="B941">
        <v>9</v>
      </c>
      <c r="C941">
        <v>3</v>
      </c>
      <c r="D941" s="47">
        <f>'[4]2018'!P941</f>
        <v>0</v>
      </c>
      <c r="E941" s="47">
        <f>'[4]2018'!Q941</f>
        <v>0</v>
      </c>
      <c r="F941">
        <f t="shared" si="112"/>
        <v>0</v>
      </c>
      <c r="G941">
        <f t="shared" si="113"/>
        <v>0</v>
      </c>
      <c r="H941" s="3">
        <f>DC_2018!K941</f>
        <v>3.1449437760571923</v>
      </c>
      <c r="I941" s="48">
        <f>IF(F941=0,0,IF(H941&gt;DC_2018!$G$11,0,F941/((DC_2018!$G$11-H941)*9.92/20.72)))</f>
        <v>0</v>
      </c>
      <c r="J941" s="48">
        <f>IF(OR(I941&lt;Summary!$F$5, I941=Summary!$F$5), I941, Summary!$F$5)</f>
        <v>0</v>
      </c>
      <c r="K941" s="3">
        <f>[2]Intensity!C944</f>
        <v>500.92478647675597</v>
      </c>
      <c r="L941">
        <f>J941*(DC_2018!$G$11-H941)*9.92/20.72</f>
        <v>0</v>
      </c>
      <c r="M941">
        <f t="shared" si="114"/>
        <v>0</v>
      </c>
      <c r="N941">
        <f t="shared" si="115"/>
        <v>0</v>
      </c>
      <c r="O941" s="48">
        <f>IF(M941=0,0, M941/(DC_2018!$G$11))</f>
        <v>0</v>
      </c>
      <c r="P941" s="48">
        <f>IF(OR(O941&lt;Summary!$G$5, O941 = Summary!$G$5), O941, Summary!$G$5)</f>
        <v>0</v>
      </c>
      <c r="Q941">
        <f>P941*DC_2018!$G$11</f>
        <v>0</v>
      </c>
      <c r="R941">
        <f t="shared" si="116"/>
        <v>0</v>
      </c>
      <c r="S941">
        <f t="shared" si="117"/>
        <v>0</v>
      </c>
      <c r="T941">
        <f t="shared" si="118"/>
        <v>0</v>
      </c>
      <c r="U941">
        <f t="shared" si="119"/>
        <v>0</v>
      </c>
    </row>
    <row r="942" spans="1:21">
      <c r="A942">
        <v>2</v>
      </c>
      <c r="B942">
        <v>9</v>
      </c>
      <c r="C942">
        <v>4</v>
      </c>
      <c r="D942" s="47">
        <f>'[4]2018'!P942</f>
        <v>0</v>
      </c>
      <c r="E942" s="47">
        <f>'[4]2018'!Q942</f>
        <v>0</v>
      </c>
      <c r="F942">
        <f t="shared" si="112"/>
        <v>0</v>
      </c>
      <c r="G942">
        <f t="shared" si="113"/>
        <v>0</v>
      </c>
      <c r="H942" s="3">
        <f>DC_2018!K942</f>
        <v>3.0864859873009403</v>
      </c>
      <c r="I942" s="48">
        <f>IF(F942=0,0,IF(H942&gt;DC_2018!$G$11,0,F942/((DC_2018!$G$11-H942)*9.92/20.72)))</f>
        <v>0</v>
      </c>
      <c r="J942" s="48">
        <f>IF(OR(I942&lt;Summary!$F$5, I942=Summary!$F$5), I942, Summary!$F$5)</f>
        <v>0</v>
      </c>
      <c r="K942" s="3">
        <f>[2]Intensity!C945</f>
        <v>504.24482280780694</v>
      </c>
      <c r="L942">
        <f>J942*(DC_2018!$G$11-H942)*9.92/20.72</f>
        <v>0</v>
      </c>
      <c r="M942">
        <f t="shared" si="114"/>
        <v>0</v>
      </c>
      <c r="N942">
        <f t="shared" si="115"/>
        <v>0</v>
      </c>
      <c r="O942" s="48">
        <f>IF(M942=0,0, M942/(DC_2018!$G$11))</f>
        <v>0</v>
      </c>
      <c r="P942" s="48">
        <f>IF(OR(O942&lt;Summary!$G$5, O942 = Summary!$G$5), O942, Summary!$G$5)</f>
        <v>0</v>
      </c>
      <c r="Q942">
        <f>P942*DC_2018!$G$11</f>
        <v>0</v>
      </c>
      <c r="R942">
        <f t="shared" si="116"/>
        <v>0</v>
      </c>
      <c r="S942">
        <f t="shared" si="117"/>
        <v>0</v>
      </c>
      <c r="T942">
        <f t="shared" si="118"/>
        <v>0</v>
      </c>
      <c r="U942">
        <f t="shared" si="119"/>
        <v>0</v>
      </c>
    </row>
    <row r="943" spans="1:21">
      <c r="A943">
        <v>2</v>
      </c>
      <c r="B943">
        <v>9</v>
      </c>
      <c r="C943">
        <v>5</v>
      </c>
      <c r="D943" s="47">
        <f>'[4]2018'!P943</f>
        <v>0</v>
      </c>
      <c r="E943" s="47">
        <f>'[4]2018'!Q943</f>
        <v>0</v>
      </c>
      <c r="F943">
        <f t="shared" si="112"/>
        <v>0</v>
      </c>
      <c r="G943">
        <f t="shared" si="113"/>
        <v>0</v>
      </c>
      <c r="H943" s="3">
        <f>DC_2018!K943</f>
        <v>3.3203171311767661</v>
      </c>
      <c r="I943" s="48">
        <f>IF(F943=0,0,IF(H943&gt;DC_2018!$G$11,0,F943/((DC_2018!$G$11-H943)*9.92/20.72)))</f>
        <v>0</v>
      </c>
      <c r="J943" s="48">
        <f>IF(OR(I943&lt;Summary!$F$5, I943=Summary!$F$5), I943, Summary!$F$5)</f>
        <v>0</v>
      </c>
      <c r="K943" s="3">
        <f>[2]Intensity!C946</f>
        <v>508.23148810171773</v>
      </c>
      <c r="L943">
        <f>J943*(DC_2018!$G$11-H943)*9.92/20.72</f>
        <v>0</v>
      </c>
      <c r="M943">
        <f t="shared" si="114"/>
        <v>0</v>
      </c>
      <c r="N943">
        <f t="shared" si="115"/>
        <v>0</v>
      </c>
      <c r="O943" s="48">
        <f>IF(M943=0,0, M943/(DC_2018!$G$11))</f>
        <v>0</v>
      </c>
      <c r="P943" s="48">
        <f>IF(OR(O943&lt;Summary!$G$5, O943 = Summary!$G$5), O943, Summary!$G$5)</f>
        <v>0</v>
      </c>
      <c r="Q943">
        <f>P943*DC_2018!$G$11</f>
        <v>0</v>
      </c>
      <c r="R943">
        <f t="shared" si="116"/>
        <v>0</v>
      </c>
      <c r="S943">
        <f t="shared" si="117"/>
        <v>0</v>
      </c>
      <c r="T943">
        <f t="shared" si="118"/>
        <v>0</v>
      </c>
      <c r="U943">
        <f t="shared" si="119"/>
        <v>0</v>
      </c>
    </row>
    <row r="944" spans="1:21">
      <c r="A944">
        <v>2</v>
      </c>
      <c r="B944">
        <v>9</v>
      </c>
      <c r="C944">
        <v>6</v>
      </c>
      <c r="D944" s="47">
        <f>'[4]2018'!P944</f>
        <v>0</v>
      </c>
      <c r="E944" s="47">
        <f>'[4]2018'!Q944</f>
        <v>0</v>
      </c>
      <c r="F944">
        <f t="shared" si="112"/>
        <v>0</v>
      </c>
      <c r="G944">
        <f t="shared" si="113"/>
        <v>0</v>
      </c>
      <c r="H944" s="3">
        <f>DC_2018!K944</f>
        <v>4.0635661071809563</v>
      </c>
      <c r="I944" s="48">
        <f>IF(F944=0,0,IF(H944&gt;DC_2018!$G$11,0,F944/((DC_2018!$G$11-H944)*9.92/20.72)))</f>
        <v>0</v>
      </c>
      <c r="J944" s="48">
        <f>IF(OR(I944&lt;Summary!$F$5, I944=Summary!$F$5), I944, Summary!$F$5)</f>
        <v>0</v>
      </c>
      <c r="K944" s="3">
        <f>[2]Intensity!C947</f>
        <v>520.54003100665011</v>
      </c>
      <c r="L944">
        <f>J944*(DC_2018!$G$11-H944)*9.92/20.72</f>
        <v>0</v>
      </c>
      <c r="M944">
        <f t="shared" si="114"/>
        <v>0</v>
      </c>
      <c r="N944">
        <f t="shared" si="115"/>
        <v>0</v>
      </c>
      <c r="O944" s="48">
        <f>IF(M944=0,0, M944/(DC_2018!$G$11))</f>
        <v>0</v>
      </c>
      <c r="P944" s="48">
        <f>IF(OR(O944&lt;Summary!$G$5, O944 = Summary!$G$5), O944, Summary!$G$5)</f>
        <v>0</v>
      </c>
      <c r="Q944">
        <f>P944*DC_2018!$G$11</f>
        <v>0</v>
      </c>
      <c r="R944">
        <f t="shared" si="116"/>
        <v>0</v>
      </c>
      <c r="S944">
        <f t="shared" si="117"/>
        <v>0</v>
      </c>
      <c r="T944">
        <f t="shared" si="118"/>
        <v>0</v>
      </c>
      <c r="U944">
        <f t="shared" si="119"/>
        <v>0</v>
      </c>
    </row>
    <row r="945" spans="1:21">
      <c r="A945">
        <v>2</v>
      </c>
      <c r="B945">
        <v>9</v>
      </c>
      <c r="C945">
        <v>7</v>
      </c>
      <c r="D945" s="47">
        <f>'[4]2018'!P945</f>
        <v>0</v>
      </c>
      <c r="E945" s="47">
        <f>'[4]2018'!Q945</f>
        <v>4.3402772683518025</v>
      </c>
      <c r="F945">
        <f t="shared" si="112"/>
        <v>4.3402772683518025</v>
      </c>
      <c r="G945">
        <f t="shared" si="113"/>
        <v>48</v>
      </c>
      <c r="H945" s="3">
        <f>DC_2018!K945</f>
        <v>4.3140994732297067</v>
      </c>
      <c r="I945" s="48">
        <f>IF(F945=0,0,IF(H945&gt;DC_2018!$G$11,0,F945/((DC_2018!$G$11-H945)*9.92/20.72)))</f>
        <v>1.8621097445839889</v>
      </c>
      <c r="J945" s="48">
        <f>IF(OR(I945&lt;Summary!$F$5, I945=Summary!$F$5), I945, Summary!$F$5)</f>
        <v>1.8621097445839889</v>
      </c>
      <c r="K945" s="3">
        <f>[2]Intensity!C948</f>
        <v>515.92011899464649</v>
      </c>
      <c r="L945">
        <f>J945*(DC_2018!$G$11-H945)*9.92/20.72</f>
        <v>4.3402772683518025</v>
      </c>
      <c r="M945">
        <f t="shared" si="114"/>
        <v>0</v>
      </c>
      <c r="N945">
        <f t="shared" si="115"/>
        <v>2030.9030558769346</v>
      </c>
      <c r="O945" s="48">
        <f>IF(M945=0,0, M945/(DC_2018!$G$11))</f>
        <v>0</v>
      </c>
      <c r="P945" s="48">
        <f>IF(OR(O945&lt;Summary!$G$5, O945 = Summary!$G$5), O945, Summary!$G$5)</f>
        <v>0</v>
      </c>
      <c r="Q945">
        <f>P945*DC_2018!$G$11</f>
        <v>0</v>
      </c>
      <c r="R945">
        <f t="shared" si="116"/>
        <v>4.3402772683518025</v>
      </c>
      <c r="S945">
        <f t="shared" si="117"/>
        <v>0</v>
      </c>
      <c r="T945">
        <f t="shared" si="118"/>
        <v>0</v>
      </c>
      <c r="U945">
        <f t="shared" si="119"/>
        <v>2030.9030558769346</v>
      </c>
    </row>
    <row r="946" spans="1:21">
      <c r="A946">
        <v>2</v>
      </c>
      <c r="B946">
        <v>9</v>
      </c>
      <c r="C946">
        <v>8</v>
      </c>
      <c r="D946" s="47">
        <f>'[4]2018'!P946</f>
        <v>0</v>
      </c>
      <c r="E946" s="47">
        <f>'[4]2018'!Q946</f>
        <v>56.890542866741221</v>
      </c>
      <c r="F946">
        <f t="shared" si="112"/>
        <v>56.890542866741221</v>
      </c>
      <c r="G946">
        <f t="shared" si="113"/>
        <v>48</v>
      </c>
      <c r="H946" s="3">
        <f>DC_2018!K946</f>
        <v>4.7984639720769229</v>
      </c>
      <c r="I946" s="48">
        <f>IF(F946=0,0,IF(H946&gt;DC_2018!$G$11,0,F946/((DC_2018!$G$11-H946)*9.92/20.72)))</f>
        <v>27.104389086452624</v>
      </c>
      <c r="J946" s="48">
        <f>IF(OR(I946&lt;Summary!$F$5, I946=Summary!$F$5), I946, Summary!$F$5)</f>
        <v>27.104389086452624</v>
      </c>
      <c r="K946" s="3">
        <f>[2]Intensity!C949</f>
        <v>504.04352122704955</v>
      </c>
      <c r="L946">
        <f>J946*(DC_2018!$G$11-H946)*9.92/20.72</f>
        <v>56.890542866741214</v>
      </c>
      <c r="M946">
        <f t="shared" si="114"/>
        <v>0</v>
      </c>
      <c r="N946">
        <f t="shared" si="115"/>
        <v>25944.563493467071</v>
      </c>
      <c r="O946" s="48">
        <f>IF(M946=0,0, M946/(DC_2018!$G$11))</f>
        <v>0</v>
      </c>
      <c r="P946" s="48">
        <f>IF(OR(O946&lt;Summary!$G$5, O946 = Summary!$G$5), O946, Summary!$G$5)</f>
        <v>0</v>
      </c>
      <c r="Q946">
        <f>P946*DC_2018!$G$11</f>
        <v>0</v>
      </c>
      <c r="R946">
        <f t="shared" si="116"/>
        <v>56.890542866741214</v>
      </c>
      <c r="S946">
        <f t="shared" si="117"/>
        <v>0</v>
      </c>
      <c r="T946">
        <f t="shared" si="118"/>
        <v>0</v>
      </c>
      <c r="U946">
        <f t="shared" si="119"/>
        <v>25944.563493467071</v>
      </c>
    </row>
    <row r="947" spans="1:21">
      <c r="A947">
        <v>2</v>
      </c>
      <c r="B947">
        <v>9</v>
      </c>
      <c r="C947">
        <v>9</v>
      </c>
      <c r="D947" s="47">
        <f>'[4]2018'!P947</f>
        <v>0</v>
      </c>
      <c r="E947" s="47">
        <f>'[4]2018'!Q947</f>
        <v>0</v>
      </c>
      <c r="F947">
        <f t="shared" si="112"/>
        <v>0</v>
      </c>
      <c r="G947">
        <f t="shared" si="113"/>
        <v>0</v>
      </c>
      <c r="H947" s="3">
        <f>DC_2018!K947</f>
        <v>6.2515574796790947</v>
      </c>
      <c r="I947" s="48">
        <f>IF(F947=0,0,IF(H947&gt;DC_2018!$G$11,0,F947/((DC_2018!$G$11-H947)*9.92/20.72)))</f>
        <v>0</v>
      </c>
      <c r="J947" s="48">
        <f>IF(OR(I947&lt;Summary!$F$5, I947=Summary!$F$5), I947, Summary!$F$5)</f>
        <v>0</v>
      </c>
      <c r="K947" s="3">
        <f>[2]Intensity!C950</f>
        <v>506.82814723630219</v>
      </c>
      <c r="L947">
        <f>J947*(DC_2018!$G$11-H947)*9.92/20.72</f>
        <v>0</v>
      </c>
      <c r="M947">
        <f t="shared" si="114"/>
        <v>0</v>
      </c>
      <c r="N947">
        <f t="shared" si="115"/>
        <v>0</v>
      </c>
      <c r="O947" s="48">
        <f>IF(M947=0,0, M947/(DC_2018!$G$11))</f>
        <v>0</v>
      </c>
      <c r="P947" s="48">
        <f>IF(OR(O947&lt;Summary!$G$5, O947 = Summary!$G$5), O947, Summary!$G$5)</f>
        <v>0</v>
      </c>
      <c r="Q947">
        <f>P947*DC_2018!$G$11</f>
        <v>0</v>
      </c>
      <c r="R947">
        <f t="shared" si="116"/>
        <v>0</v>
      </c>
      <c r="S947">
        <f t="shared" si="117"/>
        <v>0</v>
      </c>
      <c r="T947">
        <f t="shared" si="118"/>
        <v>0</v>
      </c>
      <c r="U947">
        <f t="shared" si="119"/>
        <v>0</v>
      </c>
    </row>
    <row r="948" spans="1:21">
      <c r="A948">
        <v>2</v>
      </c>
      <c r="B948">
        <v>9</v>
      </c>
      <c r="C948">
        <v>10</v>
      </c>
      <c r="D948" s="47">
        <f>'[4]2018'!P948</f>
        <v>0</v>
      </c>
      <c r="E948" s="47">
        <f>'[4]2018'!Q948</f>
        <v>1.2599994659423333</v>
      </c>
      <c r="F948">
        <f t="shared" si="112"/>
        <v>1.2599994659423333</v>
      </c>
      <c r="G948">
        <f t="shared" si="113"/>
        <v>48</v>
      </c>
      <c r="H948" s="3">
        <f>DC_2018!K948</f>
        <v>6.602304189946536</v>
      </c>
      <c r="I948" s="48">
        <f>IF(F948=0,0,IF(H948&gt;DC_2018!$G$11,0,F948/((DC_2018!$G$11-H948)*9.92/20.72)))</f>
        <v>1.0199720367118379</v>
      </c>
      <c r="J948" s="48">
        <f>IF(OR(I948&lt;Summary!$F$5, I948=Summary!$F$5), I948, Summary!$F$5)</f>
        <v>1.0199720367118379</v>
      </c>
      <c r="K948" s="3">
        <f>[2]Intensity!C951</f>
        <v>500.83557802324185</v>
      </c>
      <c r="L948">
        <f>J948*(DC_2018!$G$11-H948)*9.92/20.72</f>
        <v>1.259999465942333</v>
      </c>
      <c r="M948">
        <f t="shared" si="114"/>
        <v>0</v>
      </c>
      <c r="N948">
        <f t="shared" si="115"/>
        <v>570.57258646897242</v>
      </c>
      <c r="O948" s="48">
        <f>IF(M948=0,0, M948/(DC_2018!$G$11))</f>
        <v>0</v>
      </c>
      <c r="P948" s="48">
        <f>IF(OR(O948&lt;Summary!$G$5, O948 = Summary!$G$5), O948, Summary!$G$5)</f>
        <v>0</v>
      </c>
      <c r="Q948">
        <f>P948*DC_2018!$G$11</f>
        <v>0</v>
      </c>
      <c r="R948">
        <f t="shared" si="116"/>
        <v>1.259999465942333</v>
      </c>
      <c r="S948">
        <f t="shared" si="117"/>
        <v>0</v>
      </c>
      <c r="T948">
        <f t="shared" si="118"/>
        <v>0</v>
      </c>
      <c r="U948">
        <f t="shared" si="119"/>
        <v>570.57258646897242</v>
      </c>
    </row>
    <row r="949" spans="1:21">
      <c r="A949">
        <v>2</v>
      </c>
      <c r="B949">
        <v>9</v>
      </c>
      <c r="C949">
        <v>11</v>
      </c>
      <c r="D949" s="47">
        <f>'[4]2018'!P949</f>
        <v>0</v>
      </c>
      <c r="E949" s="47">
        <f>'[4]2018'!Q949</f>
        <v>9.9166412353500835E-2</v>
      </c>
      <c r="F949">
        <f t="shared" si="112"/>
        <v>9.9166412353500835E-2</v>
      </c>
      <c r="G949">
        <f t="shared" si="113"/>
        <v>48</v>
      </c>
      <c r="H949" s="3">
        <f>DC_2018!K949</f>
        <v>8.1723132750535505</v>
      </c>
      <c r="I949" s="48">
        <f>IF(F949=0,0,IF(H949&gt;DC_2018!$G$11,0,F949/((DC_2018!$G$11-H949)*9.92/20.72)))</f>
        <v>0.20503209281792104</v>
      </c>
      <c r="J949" s="48">
        <f>IF(OR(I949&lt;Summary!$F$5, I949=Summary!$F$5), I949, Summary!$F$5)</f>
        <v>0.20503209281792104</v>
      </c>
      <c r="K949" s="3">
        <f>[2]Intensity!C952</f>
        <v>495.86013406688153</v>
      </c>
      <c r="L949">
        <f>J949*(DC_2018!$G$11-H949)*9.92/20.72</f>
        <v>9.9166412353500849E-2</v>
      </c>
      <c r="M949">
        <f t="shared" si="114"/>
        <v>0</v>
      </c>
      <c r="N949">
        <f t="shared" si="115"/>
        <v>44.412682731570548</v>
      </c>
      <c r="O949" s="48">
        <f>IF(M949=0,0, M949/(DC_2018!$G$11))</f>
        <v>0</v>
      </c>
      <c r="P949" s="48">
        <f>IF(OR(O949&lt;Summary!$G$5, O949 = Summary!$G$5), O949, Summary!$G$5)</f>
        <v>0</v>
      </c>
      <c r="Q949">
        <f>P949*DC_2018!$G$11</f>
        <v>0</v>
      </c>
      <c r="R949">
        <f t="shared" si="116"/>
        <v>9.9166412353500849E-2</v>
      </c>
      <c r="S949">
        <f t="shared" si="117"/>
        <v>0</v>
      </c>
      <c r="T949">
        <f t="shared" si="118"/>
        <v>0</v>
      </c>
      <c r="U949">
        <f t="shared" si="119"/>
        <v>44.412682731570548</v>
      </c>
    </row>
    <row r="950" spans="1:21">
      <c r="A950">
        <v>2</v>
      </c>
      <c r="B950">
        <v>9</v>
      </c>
      <c r="C950">
        <v>12</v>
      </c>
      <c r="D950" s="47">
        <f>'[4]2018'!P950</f>
        <v>0</v>
      </c>
      <c r="E950" s="47">
        <f>'[4]2018'!Q950</f>
        <v>0</v>
      </c>
      <c r="F950">
        <f t="shared" si="112"/>
        <v>0</v>
      </c>
      <c r="G950">
        <f t="shared" si="113"/>
        <v>0</v>
      </c>
      <c r="H950" s="3">
        <f>DC_2018!K950</f>
        <v>7.5125754099884281</v>
      </c>
      <c r="I950" s="48">
        <f>IF(F950=0,0,IF(H950&gt;DC_2018!$G$11,0,F950/((DC_2018!$G$11-H950)*9.92/20.72)))</f>
        <v>0</v>
      </c>
      <c r="J950" s="48">
        <f>IF(OR(I950&lt;Summary!$F$5, I950=Summary!$F$5), I950, Summary!$F$5)</f>
        <v>0</v>
      </c>
      <c r="K950" s="3">
        <f>[2]Intensity!C953</f>
        <v>492.31360163236951</v>
      </c>
      <c r="L950">
        <f>J950*(DC_2018!$G$11-H950)*9.92/20.72</f>
        <v>0</v>
      </c>
      <c r="M950">
        <f t="shared" si="114"/>
        <v>0</v>
      </c>
      <c r="N950">
        <f t="shared" si="115"/>
        <v>0</v>
      </c>
      <c r="O950" s="48">
        <f>IF(M950=0,0, M950/(DC_2018!$G$11))</f>
        <v>0</v>
      </c>
      <c r="P950" s="48">
        <f>IF(OR(O950&lt;Summary!$G$5, O950 = Summary!$G$5), O950, Summary!$G$5)</f>
        <v>0</v>
      </c>
      <c r="Q950">
        <f>P950*DC_2018!$G$11</f>
        <v>0</v>
      </c>
      <c r="R950">
        <f t="shared" si="116"/>
        <v>0</v>
      </c>
      <c r="S950">
        <f t="shared" si="117"/>
        <v>0</v>
      </c>
      <c r="T950">
        <f t="shared" si="118"/>
        <v>0</v>
      </c>
      <c r="U950">
        <f t="shared" si="119"/>
        <v>0</v>
      </c>
    </row>
    <row r="951" spans="1:21">
      <c r="A951">
        <v>2</v>
      </c>
      <c r="B951">
        <v>9</v>
      </c>
      <c r="C951">
        <v>13</v>
      </c>
      <c r="D951" s="47">
        <f>'[4]2018'!P951</f>
        <v>0</v>
      </c>
      <c r="E951" s="47">
        <f>'[4]2018'!Q951</f>
        <v>0</v>
      </c>
      <c r="F951">
        <f t="shared" si="112"/>
        <v>0</v>
      </c>
      <c r="G951">
        <f t="shared" si="113"/>
        <v>0</v>
      </c>
      <c r="H951" s="3">
        <f>DC_2018!K951</f>
        <v>7.061615355524764</v>
      </c>
      <c r="I951" s="48">
        <f>IF(F951=0,0,IF(H951&gt;DC_2018!$G$11,0,F951/((DC_2018!$G$11-H951)*9.92/20.72)))</f>
        <v>0</v>
      </c>
      <c r="J951" s="48">
        <f>IF(OR(I951&lt;Summary!$F$5, I951=Summary!$F$5), I951, Summary!$F$5)</f>
        <v>0</v>
      </c>
      <c r="K951" s="3">
        <f>[2]Intensity!C954</f>
        <v>492.42551947638049</v>
      </c>
      <c r="L951">
        <f>J951*(DC_2018!$G$11-H951)*9.92/20.72</f>
        <v>0</v>
      </c>
      <c r="M951">
        <f t="shared" si="114"/>
        <v>0</v>
      </c>
      <c r="N951">
        <f t="shared" si="115"/>
        <v>0</v>
      </c>
      <c r="O951" s="48">
        <f>IF(M951=0,0, M951/(DC_2018!$G$11))</f>
        <v>0</v>
      </c>
      <c r="P951" s="48">
        <f>IF(OR(O951&lt;Summary!$G$5, O951 = Summary!$G$5), O951, Summary!$G$5)</f>
        <v>0</v>
      </c>
      <c r="Q951">
        <f>P951*DC_2018!$G$11</f>
        <v>0</v>
      </c>
      <c r="R951">
        <f t="shared" si="116"/>
        <v>0</v>
      </c>
      <c r="S951">
        <f t="shared" si="117"/>
        <v>0</v>
      </c>
      <c r="T951">
        <f t="shared" si="118"/>
        <v>0</v>
      </c>
      <c r="U951">
        <f t="shared" si="119"/>
        <v>0</v>
      </c>
    </row>
    <row r="952" spans="1:21">
      <c r="A952">
        <v>2</v>
      </c>
      <c r="B952">
        <v>9</v>
      </c>
      <c r="C952">
        <v>14</v>
      </c>
      <c r="D952" s="47">
        <f>'[4]2018'!P952</f>
        <v>0</v>
      </c>
      <c r="E952" s="47">
        <f>'[4]2018'!Q952</f>
        <v>0</v>
      </c>
      <c r="F952">
        <f t="shared" si="112"/>
        <v>0</v>
      </c>
      <c r="G952">
        <f t="shared" si="113"/>
        <v>0</v>
      </c>
      <c r="H952" s="3">
        <f>DC_2018!K952</f>
        <v>6.9029442336762781</v>
      </c>
      <c r="I952" s="48">
        <f>IF(F952=0,0,IF(H952&gt;DC_2018!$G$11,0,F952/((DC_2018!$G$11-H952)*9.92/20.72)))</f>
        <v>0</v>
      </c>
      <c r="J952" s="48">
        <f>IF(OR(I952&lt;Summary!$F$5, I952=Summary!$F$5), I952, Summary!$F$5)</f>
        <v>0</v>
      </c>
      <c r="K952" s="3">
        <f>[2]Intensity!C955</f>
        <v>486.46167724421861</v>
      </c>
      <c r="L952">
        <f>J952*(DC_2018!$G$11-H952)*9.92/20.72</f>
        <v>0</v>
      </c>
      <c r="M952">
        <f t="shared" si="114"/>
        <v>0</v>
      </c>
      <c r="N952">
        <f t="shared" si="115"/>
        <v>0</v>
      </c>
      <c r="O952" s="48">
        <f>IF(M952=0,0, M952/(DC_2018!$G$11))</f>
        <v>0</v>
      </c>
      <c r="P952" s="48">
        <f>IF(OR(O952&lt;Summary!$G$5, O952 = Summary!$G$5), O952, Summary!$G$5)</f>
        <v>0</v>
      </c>
      <c r="Q952">
        <f>P952*DC_2018!$G$11</f>
        <v>0</v>
      </c>
      <c r="R952">
        <f t="shared" si="116"/>
        <v>0</v>
      </c>
      <c r="S952">
        <f t="shared" si="117"/>
        <v>0</v>
      </c>
      <c r="T952">
        <f t="shared" si="118"/>
        <v>0</v>
      </c>
      <c r="U952">
        <f t="shared" si="119"/>
        <v>0</v>
      </c>
    </row>
    <row r="953" spans="1:21">
      <c r="A953">
        <v>2</v>
      </c>
      <c r="B953">
        <v>9</v>
      </c>
      <c r="C953">
        <v>15</v>
      </c>
      <c r="D953" s="47">
        <f>'[4]2018'!P953</f>
        <v>0</v>
      </c>
      <c r="E953" s="47">
        <f>'[4]2018'!Q953</f>
        <v>1.6150006866455842</v>
      </c>
      <c r="F953">
        <f t="shared" si="112"/>
        <v>1.6150006866455842</v>
      </c>
      <c r="G953">
        <f t="shared" si="113"/>
        <v>48</v>
      </c>
      <c r="H953" s="3">
        <f>DC_2018!K953</f>
        <v>6.969753122396356</v>
      </c>
      <c r="I953" s="48">
        <f>IF(F953=0,0,IF(H953&gt;DC_2018!$G$11,0,F953/((DC_2018!$G$11-H953)*9.92/20.72)))</f>
        <v>1.5244398668959513</v>
      </c>
      <c r="J953" s="48">
        <f>IF(OR(I953&lt;Summary!$F$5, I953=Summary!$F$5), I953, Summary!$F$5)</f>
        <v>1.5244398668959513</v>
      </c>
      <c r="K953" s="3">
        <f>[2]Intensity!C956</f>
        <v>500.91898806996278</v>
      </c>
      <c r="L953">
        <f>J953*(DC_2018!$G$11-H953)*9.92/20.72</f>
        <v>1.6150006866455839</v>
      </c>
      <c r="M953">
        <f t="shared" si="114"/>
        <v>0</v>
      </c>
      <c r="N953">
        <f t="shared" si="115"/>
        <v>731.46447672781289</v>
      </c>
      <c r="O953" s="48">
        <f>IF(M953=0,0, M953/(DC_2018!$G$11))</f>
        <v>0</v>
      </c>
      <c r="P953" s="48">
        <f>IF(OR(O953&lt;Summary!$G$5, O953 = Summary!$G$5), O953, Summary!$G$5)</f>
        <v>0</v>
      </c>
      <c r="Q953">
        <f>P953*DC_2018!$G$11</f>
        <v>0</v>
      </c>
      <c r="R953">
        <f t="shared" si="116"/>
        <v>1.6150006866455839</v>
      </c>
      <c r="S953">
        <f t="shared" si="117"/>
        <v>0</v>
      </c>
      <c r="T953">
        <f t="shared" si="118"/>
        <v>0</v>
      </c>
      <c r="U953">
        <f t="shared" si="119"/>
        <v>731.46447672781289</v>
      </c>
    </row>
    <row r="954" spans="1:21">
      <c r="A954">
        <v>2</v>
      </c>
      <c r="B954">
        <v>9</v>
      </c>
      <c r="C954">
        <v>16</v>
      </c>
      <c r="D954" s="47">
        <f>'[4]2018'!P954</f>
        <v>0</v>
      </c>
      <c r="E954" s="47">
        <f>'[4]2018'!Q954</f>
        <v>0</v>
      </c>
      <c r="F954">
        <f t="shared" si="112"/>
        <v>0</v>
      </c>
      <c r="G954">
        <f t="shared" si="113"/>
        <v>0</v>
      </c>
      <c r="H954" s="3">
        <f>DC_2018!K954</f>
        <v>6.6273575343240347</v>
      </c>
      <c r="I954" s="48">
        <f>IF(F954=0,0,IF(H954&gt;DC_2018!$G$11,0,F954/((DC_2018!$G$11-H954)*9.92/20.72)))</f>
        <v>0</v>
      </c>
      <c r="J954" s="48">
        <f>IF(OR(I954&lt;Summary!$F$5, I954=Summary!$F$5), I954, Summary!$F$5)</f>
        <v>0</v>
      </c>
      <c r="K954" s="3">
        <f>[2]Intensity!C957</f>
        <v>497.38208470765687</v>
      </c>
      <c r="L954">
        <f>J954*(DC_2018!$G$11-H954)*9.92/20.72</f>
        <v>0</v>
      </c>
      <c r="M954">
        <f t="shared" si="114"/>
        <v>0</v>
      </c>
      <c r="N954">
        <f t="shared" si="115"/>
        <v>0</v>
      </c>
      <c r="O954" s="48">
        <f>IF(M954=0,0, M954/(DC_2018!$G$11))</f>
        <v>0</v>
      </c>
      <c r="P954" s="48">
        <f>IF(OR(O954&lt;Summary!$G$5, O954 = Summary!$G$5), O954, Summary!$G$5)</f>
        <v>0</v>
      </c>
      <c r="Q954">
        <f>P954*DC_2018!$G$11</f>
        <v>0</v>
      </c>
      <c r="R954">
        <f t="shared" si="116"/>
        <v>0</v>
      </c>
      <c r="S954">
        <f t="shared" si="117"/>
        <v>0</v>
      </c>
      <c r="T954">
        <f t="shared" si="118"/>
        <v>0</v>
      </c>
      <c r="U954">
        <f t="shared" si="119"/>
        <v>0</v>
      </c>
    </row>
    <row r="955" spans="1:21">
      <c r="A955">
        <v>2</v>
      </c>
      <c r="B955">
        <v>9</v>
      </c>
      <c r="C955">
        <v>17</v>
      </c>
      <c r="D955" s="47">
        <f>'[4]2018'!P955</f>
        <v>0</v>
      </c>
      <c r="E955" s="47">
        <f>'[4]2018'!Q955</f>
        <v>0</v>
      </c>
      <c r="F955">
        <f t="shared" si="112"/>
        <v>0</v>
      </c>
      <c r="G955">
        <f t="shared" si="113"/>
        <v>0</v>
      </c>
      <c r="H955" s="3">
        <f>DC_2018!K955</f>
        <v>6.7943797672823703</v>
      </c>
      <c r="I955" s="48">
        <f>IF(F955=0,0,IF(H955&gt;DC_2018!$G$11,0,F955/((DC_2018!$G$11-H955)*9.92/20.72)))</f>
        <v>0</v>
      </c>
      <c r="J955" s="48">
        <f>IF(OR(I955&lt;Summary!$F$5, I955=Summary!$F$5), I955, Summary!$F$5)</f>
        <v>0</v>
      </c>
      <c r="K955" s="3">
        <f>[2]Intensity!C958</f>
        <v>492.19087426541506</v>
      </c>
      <c r="L955">
        <f>J955*(DC_2018!$G$11-H955)*9.92/20.72</f>
        <v>0</v>
      </c>
      <c r="M955">
        <f t="shared" si="114"/>
        <v>0</v>
      </c>
      <c r="N955">
        <f t="shared" si="115"/>
        <v>0</v>
      </c>
      <c r="O955" s="48">
        <f>IF(M955=0,0, M955/(DC_2018!$G$11))</f>
        <v>0</v>
      </c>
      <c r="P955" s="48">
        <f>IF(OR(O955&lt;Summary!$G$5, O955 = Summary!$G$5), O955, Summary!$G$5)</f>
        <v>0</v>
      </c>
      <c r="Q955">
        <f>P955*DC_2018!$G$11</f>
        <v>0</v>
      </c>
      <c r="R955">
        <f t="shared" si="116"/>
        <v>0</v>
      </c>
      <c r="S955">
        <f t="shared" si="117"/>
        <v>0</v>
      </c>
      <c r="T955">
        <f t="shared" si="118"/>
        <v>0</v>
      </c>
      <c r="U955">
        <f t="shared" si="119"/>
        <v>0</v>
      </c>
    </row>
    <row r="956" spans="1:21">
      <c r="A956">
        <v>2</v>
      </c>
      <c r="B956">
        <v>9</v>
      </c>
      <c r="C956">
        <v>18</v>
      </c>
      <c r="D956" s="47">
        <f>'[4]2018'!P956</f>
        <v>0</v>
      </c>
      <c r="E956" s="47">
        <f>'[4]2018'!Q956</f>
        <v>0</v>
      </c>
      <c r="F956">
        <f t="shared" si="112"/>
        <v>0</v>
      </c>
      <c r="G956">
        <f t="shared" si="113"/>
        <v>0</v>
      </c>
      <c r="H956" s="3">
        <f>DC_2018!K956</f>
        <v>6.3434197128063108</v>
      </c>
      <c r="I956" s="48">
        <f>IF(F956=0,0,IF(H956&gt;DC_2018!$G$11,0,F956/((DC_2018!$G$11-H956)*9.92/20.72)))</f>
        <v>0</v>
      </c>
      <c r="J956" s="48">
        <f>IF(OR(I956&lt;Summary!$F$5, I956=Summary!$F$5), I956, Summary!$F$5)</f>
        <v>0</v>
      </c>
      <c r="K956" s="3">
        <f>[2]Intensity!C959</f>
        <v>487.64121430209815</v>
      </c>
      <c r="L956">
        <f>J956*(DC_2018!$G$11-H956)*9.92/20.72</f>
        <v>0</v>
      </c>
      <c r="M956">
        <f t="shared" si="114"/>
        <v>0</v>
      </c>
      <c r="N956">
        <f t="shared" si="115"/>
        <v>0</v>
      </c>
      <c r="O956" s="48">
        <f>IF(M956=0,0, M956/(DC_2018!$G$11))</f>
        <v>0</v>
      </c>
      <c r="P956" s="48">
        <f>IF(OR(O956&lt;Summary!$G$5, O956 = Summary!$G$5), O956, Summary!$G$5)</f>
        <v>0</v>
      </c>
      <c r="Q956">
        <f>P956*DC_2018!$G$11</f>
        <v>0</v>
      </c>
      <c r="R956">
        <f t="shared" si="116"/>
        <v>0</v>
      </c>
      <c r="S956">
        <f t="shared" si="117"/>
        <v>0</v>
      </c>
      <c r="T956">
        <f t="shared" si="118"/>
        <v>0</v>
      </c>
      <c r="U956">
        <f t="shared" si="119"/>
        <v>0</v>
      </c>
    </row>
    <row r="957" spans="1:21">
      <c r="A957">
        <v>2</v>
      </c>
      <c r="B957">
        <v>9</v>
      </c>
      <c r="C957">
        <v>19</v>
      </c>
      <c r="D957" s="47">
        <f>'[4]2018'!P957</f>
        <v>0</v>
      </c>
      <c r="E957" s="47">
        <f>'[4]2018'!Q957</f>
        <v>0</v>
      </c>
      <c r="F957">
        <f t="shared" si="112"/>
        <v>0</v>
      </c>
      <c r="G957">
        <f t="shared" si="113"/>
        <v>0</v>
      </c>
      <c r="H957" s="3">
        <f>DC_2018!K957</f>
        <v>7.0198598000640953</v>
      </c>
      <c r="I957" s="48">
        <f>IF(F957=0,0,IF(H957&gt;DC_2018!$G$11,0,F957/((DC_2018!$G$11-H957)*9.92/20.72)))</f>
        <v>0</v>
      </c>
      <c r="J957" s="48">
        <f>IF(OR(I957&lt;Summary!$F$5, I957=Summary!$F$5), I957, Summary!$F$5)</f>
        <v>0</v>
      </c>
      <c r="K957" s="3">
        <f>[2]Intensity!C960</f>
        <v>481.37447981727246</v>
      </c>
      <c r="L957">
        <f>J957*(DC_2018!$G$11-H957)*9.92/20.72</f>
        <v>0</v>
      </c>
      <c r="M957">
        <f t="shared" si="114"/>
        <v>0</v>
      </c>
      <c r="N957">
        <f t="shared" si="115"/>
        <v>0</v>
      </c>
      <c r="O957" s="48">
        <f>IF(M957=0,0, M957/(DC_2018!$G$11))</f>
        <v>0</v>
      </c>
      <c r="P957" s="48">
        <f>IF(OR(O957&lt;Summary!$G$5, O957 = Summary!$G$5), O957, Summary!$G$5)</f>
        <v>0</v>
      </c>
      <c r="Q957">
        <f>P957*DC_2018!$G$11</f>
        <v>0</v>
      </c>
      <c r="R957">
        <f t="shared" si="116"/>
        <v>0</v>
      </c>
      <c r="S957">
        <f t="shared" si="117"/>
        <v>0</v>
      </c>
      <c r="T957">
        <f t="shared" si="118"/>
        <v>0</v>
      </c>
      <c r="U957">
        <f t="shared" si="119"/>
        <v>0</v>
      </c>
    </row>
    <row r="958" spans="1:21">
      <c r="A958">
        <v>2</v>
      </c>
      <c r="B958">
        <v>9</v>
      </c>
      <c r="C958">
        <v>20</v>
      </c>
      <c r="D958" s="47">
        <f>'[4]2018'!P958</f>
        <v>0</v>
      </c>
      <c r="E958" s="47">
        <f>'[4]2018'!Q958</f>
        <v>0</v>
      </c>
      <c r="F958">
        <f t="shared" si="112"/>
        <v>0</v>
      </c>
      <c r="G958">
        <f t="shared" si="113"/>
        <v>0</v>
      </c>
      <c r="H958" s="3">
        <f>DC_2018!K958</f>
        <v>6.602304189946536</v>
      </c>
      <c r="I958" s="48">
        <f>IF(F958=0,0,IF(H958&gt;DC_2018!$G$11,0,F958/((DC_2018!$G$11-H958)*9.92/20.72)))</f>
        <v>0</v>
      </c>
      <c r="J958" s="48">
        <f>IF(OR(I958&lt;Summary!$F$5, I958=Summary!$F$5), I958, Summary!$F$5)</f>
        <v>0</v>
      </c>
      <c r="K958" s="3">
        <f>[2]Intensity!C961</f>
        <v>469.50899504360274</v>
      </c>
      <c r="L958">
        <f>J958*(DC_2018!$G$11-H958)*9.92/20.72</f>
        <v>0</v>
      </c>
      <c r="M958">
        <f t="shared" si="114"/>
        <v>0</v>
      </c>
      <c r="N958">
        <f t="shared" si="115"/>
        <v>0</v>
      </c>
      <c r="O958" s="48">
        <f>IF(M958=0,0, M958/(DC_2018!$G$11))</f>
        <v>0</v>
      </c>
      <c r="P958" s="48">
        <f>IF(OR(O958&lt;Summary!$G$5, O958 = Summary!$G$5), O958, Summary!$G$5)</f>
        <v>0</v>
      </c>
      <c r="Q958">
        <f>P958*DC_2018!$G$11</f>
        <v>0</v>
      </c>
      <c r="R958">
        <f t="shared" si="116"/>
        <v>0</v>
      </c>
      <c r="S958">
        <f t="shared" si="117"/>
        <v>0</v>
      </c>
      <c r="T958">
        <f t="shared" si="118"/>
        <v>0</v>
      </c>
      <c r="U958">
        <f t="shared" si="119"/>
        <v>0</v>
      </c>
    </row>
    <row r="959" spans="1:21">
      <c r="A959">
        <v>2</v>
      </c>
      <c r="B959">
        <v>9</v>
      </c>
      <c r="C959">
        <v>21</v>
      </c>
      <c r="D959" s="47">
        <f>'[4]2018'!P959</f>
        <v>0</v>
      </c>
      <c r="E959" s="47">
        <f>'[4]2018'!Q959</f>
        <v>0</v>
      </c>
      <c r="F959">
        <f t="shared" si="112"/>
        <v>0</v>
      </c>
      <c r="G959">
        <f t="shared" si="113"/>
        <v>0</v>
      </c>
      <c r="H959" s="3">
        <f>DC_2018!K959</f>
        <v>5.8340018806713907</v>
      </c>
      <c r="I959" s="48">
        <f>IF(F959=0,0,IF(H959&gt;DC_2018!$G$11,0,F959/((DC_2018!$G$11-H959)*9.92/20.72)))</f>
        <v>0</v>
      </c>
      <c r="J959" s="48">
        <f>IF(OR(I959&lt;Summary!$F$5, I959=Summary!$F$5), I959, Summary!$F$5)</f>
        <v>0</v>
      </c>
      <c r="K959" s="3">
        <f>[2]Intensity!C962</f>
        <v>461.66575742739701</v>
      </c>
      <c r="L959">
        <f>J959*(DC_2018!$G$11-H959)*9.92/20.72</f>
        <v>0</v>
      </c>
      <c r="M959">
        <f t="shared" si="114"/>
        <v>0</v>
      </c>
      <c r="N959">
        <f t="shared" si="115"/>
        <v>0</v>
      </c>
      <c r="O959" s="48">
        <f>IF(M959=0,0, M959/(DC_2018!$G$11))</f>
        <v>0</v>
      </c>
      <c r="P959" s="48">
        <f>IF(OR(O959&lt;Summary!$G$5, O959 = Summary!$G$5), O959, Summary!$G$5)</f>
        <v>0</v>
      </c>
      <c r="Q959">
        <f>P959*DC_2018!$G$11</f>
        <v>0</v>
      </c>
      <c r="R959">
        <f t="shared" si="116"/>
        <v>0</v>
      </c>
      <c r="S959">
        <f t="shared" si="117"/>
        <v>0</v>
      </c>
      <c r="T959">
        <f t="shared" si="118"/>
        <v>0</v>
      </c>
      <c r="U959">
        <f t="shared" si="119"/>
        <v>0</v>
      </c>
    </row>
    <row r="960" spans="1:21">
      <c r="A960">
        <v>2</v>
      </c>
      <c r="B960">
        <v>9</v>
      </c>
      <c r="C960">
        <v>22</v>
      </c>
      <c r="D960" s="47">
        <f>'[4]2018'!P960</f>
        <v>0.11749998728434168</v>
      </c>
      <c r="E960" s="47">
        <f>'[4]2018'!Q960</f>
        <v>0</v>
      </c>
      <c r="F960">
        <f t="shared" si="112"/>
        <v>0.11749998728434168</v>
      </c>
      <c r="G960">
        <f t="shared" si="113"/>
        <v>11</v>
      </c>
      <c r="H960" s="3">
        <f>DC_2018!K960</f>
        <v>4.2472905734047046</v>
      </c>
      <c r="I960" s="48">
        <f>IF(F960=0,0,IF(H960&gt;DC_2018!$G$11,0,F960/((DC_2018!$G$11-H960)*9.92/20.72)))</f>
        <v>4.9728617542113086E-2</v>
      </c>
      <c r="J960" s="48">
        <f>IF(OR(I960&lt;Summary!$F$5, I960=Summary!$F$5), I960, Summary!$F$5)</f>
        <v>4.9728617542113086E-2</v>
      </c>
      <c r="K960" s="3">
        <f>[2]Intensity!C963</f>
        <v>450.71137689150635</v>
      </c>
      <c r="L960">
        <f>J960*(DC_2018!$G$11-H960)*9.92/20.72</f>
        <v>0.11749998728434165</v>
      </c>
      <c r="M960">
        <f t="shared" si="114"/>
        <v>0</v>
      </c>
      <c r="N960">
        <f t="shared" si="115"/>
        <v>51.666081193532357</v>
      </c>
      <c r="O960" s="48">
        <f>IF(M960=0,0, M960/(DC_2018!$G$11))</f>
        <v>0</v>
      </c>
      <c r="P960" s="48">
        <f>IF(OR(O960&lt;Summary!$G$5, O960 = Summary!$G$5), O960, Summary!$G$5)</f>
        <v>0</v>
      </c>
      <c r="Q960">
        <f>P960*DC_2018!$G$11</f>
        <v>0</v>
      </c>
      <c r="R960">
        <f t="shared" si="116"/>
        <v>0.11749998728434165</v>
      </c>
      <c r="S960">
        <f t="shared" si="117"/>
        <v>0</v>
      </c>
      <c r="T960">
        <f t="shared" si="118"/>
        <v>0</v>
      </c>
      <c r="U960">
        <f t="shared" si="119"/>
        <v>51.666081193532357</v>
      </c>
    </row>
    <row r="961" spans="1:21">
      <c r="A961">
        <v>2</v>
      </c>
      <c r="B961">
        <v>9</v>
      </c>
      <c r="C961">
        <v>23</v>
      </c>
      <c r="D961" s="47">
        <f>'[4]2018'!P961</f>
        <v>0</v>
      </c>
      <c r="E961" s="47">
        <f>'[4]2018'!Q961</f>
        <v>0</v>
      </c>
      <c r="F961">
        <f t="shared" si="112"/>
        <v>0</v>
      </c>
      <c r="G961">
        <f t="shared" si="113"/>
        <v>0</v>
      </c>
      <c r="H961" s="3">
        <f>DC_2018!K961</f>
        <v>3.9310689805235848</v>
      </c>
      <c r="I961" s="48">
        <f>IF(F961=0,0,IF(H961&gt;DC_2018!$G$11,0,F961/((DC_2018!$G$11-H961)*9.92/20.72)))</f>
        <v>0</v>
      </c>
      <c r="J961" s="48">
        <f>IF(OR(I961&lt;Summary!$F$5, I961=Summary!$F$5), I961, Summary!$F$5)</f>
        <v>0</v>
      </c>
      <c r="K961" s="3">
        <f>[2]Intensity!C964</f>
        <v>442.57795470360787</v>
      </c>
      <c r="L961">
        <f>J961*(DC_2018!$G$11-H961)*9.92/20.72</f>
        <v>0</v>
      </c>
      <c r="M961">
        <f t="shared" si="114"/>
        <v>0</v>
      </c>
      <c r="N961">
        <f t="shared" si="115"/>
        <v>0</v>
      </c>
      <c r="O961" s="48">
        <f>IF(M961=0,0, M961/(DC_2018!$G$11))</f>
        <v>0</v>
      </c>
      <c r="P961" s="48">
        <f>IF(OR(O961&lt;Summary!$G$5, O961 = Summary!$G$5), O961, Summary!$G$5)</f>
        <v>0</v>
      </c>
      <c r="Q961">
        <f>P961*DC_2018!$G$11</f>
        <v>0</v>
      </c>
      <c r="R961">
        <f t="shared" si="116"/>
        <v>0</v>
      </c>
      <c r="S961">
        <f t="shared" si="117"/>
        <v>0</v>
      </c>
      <c r="T961">
        <f t="shared" si="118"/>
        <v>0</v>
      </c>
      <c r="U961">
        <f t="shared" si="119"/>
        <v>0</v>
      </c>
    </row>
    <row r="962" spans="1:21">
      <c r="A962">
        <v>2</v>
      </c>
      <c r="B962">
        <v>10</v>
      </c>
      <c r="C962">
        <v>0</v>
      </c>
      <c r="D962" s="47">
        <f>'[4]2018'!P962</f>
        <v>0</v>
      </c>
      <c r="E962" s="47">
        <f>'[4]2018'!Q962</f>
        <v>0</v>
      </c>
      <c r="F962">
        <f t="shared" ref="F962:F1025" si="120">E962+D962</f>
        <v>0</v>
      </c>
      <c r="G962">
        <f t="shared" ref="G962:G1025" si="121">IF(F962=0, 0, 11*D962/F962+48*E962/F962)</f>
        <v>0</v>
      </c>
      <c r="H962" s="3">
        <f>DC_2018!K962</f>
        <v>3.2034015647987424</v>
      </c>
      <c r="I962" s="48">
        <f>IF(F962=0,0,IF(H962&gt;DC_2018!$G$11,0,F962/((DC_2018!$G$11-H962)*9.92/20.72)))</f>
        <v>0</v>
      </c>
      <c r="J962" s="48">
        <f>IF(OR(I962&lt;Summary!$F$5, I962=Summary!$F$5), I962, Summary!$F$5)</f>
        <v>0</v>
      </c>
      <c r="K962" s="3">
        <f>[2]Intensity!C965</f>
        <v>440.3673440138694</v>
      </c>
      <c r="L962">
        <f>J962*(DC_2018!$G$11-H962)*9.92/20.72</f>
        <v>0</v>
      </c>
      <c r="M962">
        <f t="shared" si="114"/>
        <v>0</v>
      </c>
      <c r="N962">
        <f t="shared" si="115"/>
        <v>0</v>
      </c>
      <c r="O962" s="48">
        <f>IF(M962=0,0, M962/(DC_2018!$G$11))</f>
        <v>0</v>
      </c>
      <c r="P962" s="48">
        <f>IF(OR(O962&lt;Summary!$G$5, O962 = Summary!$G$5), O962, Summary!$G$5)</f>
        <v>0</v>
      </c>
      <c r="Q962">
        <f>P962*DC_2018!$G$11</f>
        <v>0</v>
      </c>
      <c r="R962">
        <f t="shared" si="116"/>
        <v>0</v>
      </c>
      <c r="S962">
        <f t="shared" si="117"/>
        <v>0</v>
      </c>
      <c r="T962">
        <f t="shared" si="118"/>
        <v>0</v>
      </c>
      <c r="U962">
        <f t="shared" si="119"/>
        <v>0</v>
      </c>
    </row>
    <row r="963" spans="1:21">
      <c r="A963">
        <v>2</v>
      </c>
      <c r="B963">
        <v>10</v>
      </c>
      <c r="C963">
        <v>1</v>
      </c>
      <c r="D963" s="47">
        <f>'[4]2018'!P963</f>
        <v>0</v>
      </c>
      <c r="E963" s="47">
        <f>'[4]2018'!Q963</f>
        <v>0</v>
      </c>
      <c r="F963">
        <f t="shared" si="120"/>
        <v>0</v>
      </c>
      <c r="G963">
        <f t="shared" si="121"/>
        <v>0</v>
      </c>
      <c r="H963" s="3">
        <f>DC_2018!K963</f>
        <v>2.7941970657845241</v>
      </c>
      <c r="I963" s="48">
        <f>IF(F963=0,0,IF(H963&gt;DC_2018!$G$11,0,F963/((DC_2018!$G$11-H963)*9.92/20.72)))</f>
        <v>0</v>
      </c>
      <c r="J963" s="48">
        <f>IF(OR(I963&lt;Summary!$F$5, I963=Summary!$F$5), I963, Summary!$F$5)</f>
        <v>0</v>
      </c>
      <c r="K963" s="3">
        <f>[2]Intensity!C966</f>
        <v>438.17168133546494</v>
      </c>
      <c r="L963">
        <f>J963*(DC_2018!$G$11-H963)*9.92/20.72</f>
        <v>0</v>
      </c>
      <c r="M963">
        <f t="shared" ref="M963:M1026" si="122">F963-L963</f>
        <v>0</v>
      </c>
      <c r="N963">
        <f t="shared" ref="N963:N1026" si="123">(K963-G963)*L963</f>
        <v>0</v>
      </c>
      <c r="O963" s="48">
        <f>IF(M963=0,0, M963/(DC_2018!$G$11))</f>
        <v>0</v>
      </c>
      <c r="P963" s="48">
        <f>IF(OR(O963&lt;Summary!$G$5, O963 = Summary!$G$5), O963, Summary!$G$5)</f>
        <v>0</v>
      </c>
      <c r="Q963">
        <f>P963*DC_2018!$G$11</f>
        <v>0</v>
      </c>
      <c r="R963">
        <f t="shared" ref="R963:R1026" si="124">L963+Q963</f>
        <v>0</v>
      </c>
      <c r="S963">
        <f t="shared" ref="S963:S1026" si="125">F963-R963</f>
        <v>0</v>
      </c>
      <c r="T963">
        <f t="shared" ref="T963:T1026" si="126">(K963-G963)*Q963</f>
        <v>0</v>
      </c>
      <c r="U963">
        <f t="shared" ref="U963:U1026" si="127">N963+T963</f>
        <v>0</v>
      </c>
    </row>
    <row r="964" spans="1:21">
      <c r="A964">
        <v>2</v>
      </c>
      <c r="B964">
        <v>10</v>
      </c>
      <c r="C964">
        <v>2</v>
      </c>
      <c r="D964" s="47">
        <f>'[4]2018'!P964</f>
        <v>0</v>
      </c>
      <c r="E964" s="47">
        <f>'[4]2018'!Q964</f>
        <v>0</v>
      </c>
      <c r="F964">
        <f t="shared" si="120"/>
        <v>0</v>
      </c>
      <c r="G964">
        <f t="shared" si="121"/>
        <v>0</v>
      </c>
      <c r="H964" s="3">
        <f>DC_2018!K964</f>
        <v>2.7106859437645552</v>
      </c>
      <c r="I964" s="48">
        <f>IF(F964=0,0,IF(H964&gt;DC_2018!$G$11,0,F964/((DC_2018!$G$11-H964)*9.92/20.72)))</f>
        <v>0</v>
      </c>
      <c r="J964" s="48">
        <f>IF(OR(I964&lt;Summary!$F$5, I964=Summary!$F$5), I964, Summary!$F$5)</f>
        <v>0</v>
      </c>
      <c r="K964" s="3">
        <f>[2]Intensity!C967</f>
        <v>440.18254745169452</v>
      </c>
      <c r="L964">
        <f>J964*(DC_2018!$G$11-H964)*9.92/20.72</f>
        <v>0</v>
      </c>
      <c r="M964">
        <f t="shared" si="122"/>
        <v>0</v>
      </c>
      <c r="N964">
        <f t="shared" si="123"/>
        <v>0</v>
      </c>
      <c r="O964" s="48">
        <f>IF(M964=0,0, M964/(DC_2018!$G$11))</f>
        <v>0</v>
      </c>
      <c r="P964" s="48">
        <f>IF(OR(O964&lt;Summary!$G$5, O964 = Summary!$G$5), O964, Summary!$G$5)</f>
        <v>0</v>
      </c>
      <c r="Q964">
        <f>P964*DC_2018!$G$11</f>
        <v>0</v>
      </c>
      <c r="R964">
        <f t="shared" si="124"/>
        <v>0</v>
      </c>
      <c r="S964">
        <f t="shared" si="125"/>
        <v>0</v>
      </c>
      <c r="T964">
        <f t="shared" si="126"/>
        <v>0</v>
      </c>
      <c r="U964">
        <f t="shared" si="127"/>
        <v>0</v>
      </c>
    </row>
    <row r="965" spans="1:21">
      <c r="A965">
        <v>2</v>
      </c>
      <c r="B965">
        <v>10</v>
      </c>
      <c r="C965">
        <v>3</v>
      </c>
      <c r="D965" s="47">
        <f>'[4]2018'!P965</f>
        <v>0</v>
      </c>
      <c r="E965" s="47">
        <f>'[4]2018'!Q965</f>
        <v>0</v>
      </c>
      <c r="F965">
        <f t="shared" si="120"/>
        <v>0</v>
      </c>
      <c r="G965">
        <f t="shared" si="121"/>
        <v>0</v>
      </c>
      <c r="H965" s="3">
        <f>DC_2018!K965</f>
        <v>2.6772814994012091</v>
      </c>
      <c r="I965" s="48">
        <f>IF(F965=0,0,IF(H965&gt;DC_2018!$G$11,0,F965/((DC_2018!$G$11-H965)*9.92/20.72)))</f>
        <v>0</v>
      </c>
      <c r="J965" s="48">
        <f>IF(OR(I965&lt;Summary!$F$5, I965=Summary!$F$5), I965, Summary!$F$5)</f>
        <v>0</v>
      </c>
      <c r="K965" s="3">
        <f>[2]Intensity!C968</f>
        <v>454.3438107636577</v>
      </c>
      <c r="L965">
        <f>J965*(DC_2018!$G$11-H965)*9.92/20.72</f>
        <v>0</v>
      </c>
      <c r="M965">
        <f t="shared" si="122"/>
        <v>0</v>
      </c>
      <c r="N965">
        <f t="shared" si="123"/>
        <v>0</v>
      </c>
      <c r="O965" s="48">
        <f>IF(M965=0,0, M965/(DC_2018!$G$11))</f>
        <v>0</v>
      </c>
      <c r="P965" s="48">
        <f>IF(OR(O965&lt;Summary!$G$5, O965 = Summary!$G$5), O965, Summary!$G$5)</f>
        <v>0</v>
      </c>
      <c r="Q965">
        <f>P965*DC_2018!$G$11</f>
        <v>0</v>
      </c>
      <c r="R965">
        <f t="shared" si="124"/>
        <v>0</v>
      </c>
      <c r="S965">
        <f t="shared" si="125"/>
        <v>0</v>
      </c>
      <c r="T965">
        <f t="shared" si="126"/>
        <v>0</v>
      </c>
      <c r="U965">
        <f t="shared" si="127"/>
        <v>0</v>
      </c>
    </row>
    <row r="966" spans="1:21">
      <c r="A966">
        <v>2</v>
      </c>
      <c r="B966">
        <v>10</v>
      </c>
      <c r="C966">
        <v>4</v>
      </c>
      <c r="D966" s="47">
        <f>'[4]2018'!P966</f>
        <v>0</v>
      </c>
      <c r="E966" s="47">
        <f>'[4]2018'!Q966</f>
        <v>0</v>
      </c>
      <c r="F966">
        <f t="shared" si="120"/>
        <v>0</v>
      </c>
      <c r="G966">
        <f t="shared" si="121"/>
        <v>0</v>
      </c>
      <c r="H966" s="3">
        <f>DC_2018!K966</f>
        <v>2.6355259328368517</v>
      </c>
      <c r="I966" s="48">
        <f>IF(F966=0,0,IF(H966&gt;DC_2018!$G$11,0,F966/((DC_2018!$G$11-H966)*9.92/20.72)))</f>
        <v>0</v>
      </c>
      <c r="J966" s="48">
        <f>IF(OR(I966&lt;Summary!$F$5, I966=Summary!$F$5), I966, Summary!$F$5)</f>
        <v>0</v>
      </c>
      <c r="K966" s="3">
        <f>[2]Intensity!C969</f>
        <v>473.2816268732401</v>
      </c>
      <c r="L966">
        <f>J966*(DC_2018!$G$11-H966)*9.92/20.72</f>
        <v>0</v>
      </c>
      <c r="M966">
        <f t="shared" si="122"/>
        <v>0</v>
      </c>
      <c r="N966">
        <f t="shared" si="123"/>
        <v>0</v>
      </c>
      <c r="O966" s="48">
        <f>IF(M966=0,0, M966/(DC_2018!$G$11))</f>
        <v>0</v>
      </c>
      <c r="P966" s="48">
        <f>IF(OR(O966&lt;Summary!$G$5, O966 = Summary!$G$5), O966, Summary!$G$5)</f>
        <v>0</v>
      </c>
      <c r="Q966">
        <f>P966*DC_2018!$G$11</f>
        <v>0</v>
      </c>
      <c r="R966">
        <f t="shared" si="124"/>
        <v>0</v>
      </c>
      <c r="S966">
        <f t="shared" si="125"/>
        <v>0</v>
      </c>
      <c r="T966">
        <f t="shared" si="126"/>
        <v>0</v>
      </c>
      <c r="U966">
        <f t="shared" si="127"/>
        <v>0</v>
      </c>
    </row>
    <row r="967" spans="1:21">
      <c r="A967">
        <v>2</v>
      </c>
      <c r="B967">
        <v>10</v>
      </c>
      <c r="C967">
        <v>5</v>
      </c>
      <c r="D967" s="47">
        <f>'[4]2018'!P967</f>
        <v>0</v>
      </c>
      <c r="E967" s="47">
        <f>'[4]2018'!Q967</f>
        <v>0</v>
      </c>
      <c r="F967">
        <f t="shared" si="120"/>
        <v>0</v>
      </c>
      <c r="G967">
        <f t="shared" si="121"/>
        <v>0</v>
      </c>
      <c r="H967" s="3">
        <f>DC_2018!K967</f>
        <v>2.7774948436092748</v>
      </c>
      <c r="I967" s="48">
        <f>IF(F967=0,0,IF(H967&gt;DC_2018!$G$11,0,F967/((DC_2018!$G$11-H967)*9.92/20.72)))</f>
        <v>0</v>
      </c>
      <c r="J967" s="48">
        <f>IF(OR(I967&lt;Summary!$F$5, I967=Summary!$F$5), I967, Summary!$F$5)</f>
        <v>0</v>
      </c>
      <c r="K967" s="3">
        <f>[2]Intensity!C970</f>
        <v>480.04131519057347</v>
      </c>
      <c r="L967">
        <f>J967*(DC_2018!$G$11-H967)*9.92/20.72</f>
        <v>0</v>
      </c>
      <c r="M967">
        <f t="shared" si="122"/>
        <v>0</v>
      </c>
      <c r="N967">
        <f t="shared" si="123"/>
        <v>0</v>
      </c>
      <c r="O967" s="48">
        <f>IF(M967=0,0, M967/(DC_2018!$G$11))</f>
        <v>0</v>
      </c>
      <c r="P967" s="48">
        <f>IF(OR(O967&lt;Summary!$G$5, O967 = Summary!$G$5), O967, Summary!$G$5)</f>
        <v>0</v>
      </c>
      <c r="Q967">
        <f>P967*DC_2018!$G$11</f>
        <v>0</v>
      </c>
      <c r="R967">
        <f t="shared" si="124"/>
        <v>0</v>
      </c>
      <c r="S967">
        <f t="shared" si="125"/>
        <v>0</v>
      </c>
      <c r="T967">
        <f t="shared" si="126"/>
        <v>0</v>
      </c>
      <c r="U967">
        <f t="shared" si="127"/>
        <v>0</v>
      </c>
    </row>
    <row r="968" spans="1:21">
      <c r="A968">
        <v>2</v>
      </c>
      <c r="B968">
        <v>10</v>
      </c>
      <c r="C968">
        <v>6</v>
      </c>
      <c r="D968" s="47">
        <f>'[4]2018'!P968</f>
        <v>0</v>
      </c>
      <c r="E968" s="47">
        <f>'[4]2018'!Q968</f>
        <v>0</v>
      </c>
      <c r="F968">
        <f t="shared" si="120"/>
        <v>0</v>
      </c>
      <c r="G968">
        <f t="shared" si="121"/>
        <v>0</v>
      </c>
      <c r="H968" s="3">
        <f>DC_2018!K968</f>
        <v>4.2806950288635246</v>
      </c>
      <c r="I968" s="48">
        <f>IF(F968=0,0,IF(H968&gt;DC_2018!$G$11,0,F968/((DC_2018!$G$11-H968)*9.92/20.72)))</f>
        <v>0</v>
      </c>
      <c r="J968" s="48">
        <f>IF(OR(I968&lt;Summary!$F$5, I968=Summary!$F$5), I968, Summary!$F$5)</f>
        <v>0</v>
      </c>
      <c r="K968" s="3">
        <f>[2]Intensity!C971</f>
        <v>487.76087537816255</v>
      </c>
      <c r="L968">
        <f>J968*(DC_2018!$G$11-H968)*9.92/20.72</f>
        <v>0</v>
      </c>
      <c r="M968">
        <f t="shared" si="122"/>
        <v>0</v>
      </c>
      <c r="N968">
        <f t="shared" si="123"/>
        <v>0</v>
      </c>
      <c r="O968" s="48">
        <f>IF(M968=0,0, M968/(DC_2018!$G$11))</f>
        <v>0</v>
      </c>
      <c r="P968" s="48">
        <f>IF(OR(O968&lt;Summary!$G$5, O968 = Summary!$G$5), O968, Summary!$G$5)</f>
        <v>0</v>
      </c>
      <c r="Q968">
        <f>P968*DC_2018!$G$11</f>
        <v>0</v>
      </c>
      <c r="R968">
        <f t="shared" si="124"/>
        <v>0</v>
      </c>
      <c r="S968">
        <f t="shared" si="125"/>
        <v>0</v>
      </c>
      <c r="T968">
        <f t="shared" si="126"/>
        <v>0</v>
      </c>
      <c r="U968">
        <f t="shared" si="127"/>
        <v>0</v>
      </c>
    </row>
    <row r="969" spans="1:21">
      <c r="A969">
        <v>2</v>
      </c>
      <c r="B969">
        <v>10</v>
      </c>
      <c r="C969">
        <v>7</v>
      </c>
      <c r="D969" s="47">
        <f>'[4]2018'!P969</f>
        <v>0</v>
      </c>
      <c r="E969" s="47">
        <f>'[4]2018'!Q969</f>
        <v>1.3454164153035399</v>
      </c>
      <c r="F969">
        <f t="shared" si="120"/>
        <v>1.3454164153035399</v>
      </c>
      <c r="G969">
        <f t="shared" si="121"/>
        <v>48</v>
      </c>
      <c r="H969" s="3">
        <f>DC_2018!K969</f>
        <v>5.8340018806713907</v>
      </c>
      <c r="I969" s="48">
        <f>IF(F969=0,0,IF(H969&gt;DC_2018!$G$11,0,F969/((DC_2018!$G$11-H969)*9.92/20.72)))</f>
        <v>0.83922604925010935</v>
      </c>
      <c r="J969" s="48">
        <f>IF(OR(I969&lt;Summary!$F$5, I969=Summary!$F$5), I969, Summary!$F$5)</f>
        <v>0.83922604925010935</v>
      </c>
      <c r="K969" s="3">
        <f>[2]Intensity!C972</f>
        <v>489.35173036508655</v>
      </c>
      <c r="L969">
        <f>J969*(DC_2018!$G$11-H969)*9.92/20.72</f>
        <v>1.3454164153035399</v>
      </c>
      <c r="M969">
        <f t="shared" si="122"/>
        <v>0</v>
      </c>
      <c r="N969">
        <f t="shared" si="123"/>
        <v>593.80186295580927</v>
      </c>
      <c r="O969" s="48">
        <f>IF(M969=0,0, M969/(DC_2018!$G$11))</f>
        <v>0</v>
      </c>
      <c r="P969" s="48">
        <f>IF(OR(O969&lt;Summary!$G$5, O969 = Summary!$G$5), O969, Summary!$G$5)</f>
        <v>0</v>
      </c>
      <c r="Q969">
        <f>P969*DC_2018!$G$11</f>
        <v>0</v>
      </c>
      <c r="R969">
        <f t="shared" si="124"/>
        <v>1.3454164153035399</v>
      </c>
      <c r="S969">
        <f t="shared" si="125"/>
        <v>0</v>
      </c>
      <c r="T969">
        <f t="shared" si="126"/>
        <v>0</v>
      </c>
      <c r="U969">
        <f t="shared" si="127"/>
        <v>593.80186295580927</v>
      </c>
    </row>
    <row r="970" spans="1:21">
      <c r="A970">
        <v>2</v>
      </c>
      <c r="B970">
        <v>10</v>
      </c>
      <c r="C970">
        <v>8</v>
      </c>
      <c r="D970" s="47">
        <f>'[4]2018'!P970</f>
        <v>0</v>
      </c>
      <c r="E970" s="47">
        <f>'[4]2018'!Q970</f>
        <v>17.818333651224766</v>
      </c>
      <c r="F970">
        <f t="shared" si="120"/>
        <v>17.818333651224766</v>
      </c>
      <c r="G970">
        <f t="shared" si="121"/>
        <v>48</v>
      </c>
      <c r="H970" s="3">
        <f>DC_2018!K970</f>
        <v>6.5104419568504746</v>
      </c>
      <c r="I970" s="48">
        <f>IF(F970=0,0,IF(H970&gt;DC_2018!$G$11,0,F970/((DC_2018!$G$11-H970)*9.92/20.72)))</f>
        <v>13.92810484543474</v>
      </c>
      <c r="J970" s="48">
        <f>IF(OR(I970&lt;Summary!$F$5, I970=Summary!$F$5), I970, Summary!$F$5)</f>
        <v>13.92810484543474</v>
      </c>
      <c r="K970" s="3">
        <f>[2]Intensity!C973</f>
        <v>494.29944438799038</v>
      </c>
      <c r="L970">
        <f>J970*(DC_2018!$G$11-H970)*9.92/20.72</f>
        <v>17.818333651224766</v>
      </c>
      <c r="M970">
        <f t="shared" si="122"/>
        <v>0</v>
      </c>
      <c r="N970">
        <f t="shared" si="123"/>
        <v>7952.3124084614446</v>
      </c>
      <c r="O970" s="48">
        <f>IF(M970=0,0, M970/(DC_2018!$G$11))</f>
        <v>0</v>
      </c>
      <c r="P970" s="48">
        <f>IF(OR(O970&lt;Summary!$G$5, O970 = Summary!$G$5), O970, Summary!$G$5)</f>
        <v>0</v>
      </c>
      <c r="Q970">
        <f>P970*DC_2018!$G$11</f>
        <v>0</v>
      </c>
      <c r="R970">
        <f t="shared" si="124"/>
        <v>17.818333651224766</v>
      </c>
      <c r="S970">
        <f t="shared" si="125"/>
        <v>0</v>
      </c>
      <c r="T970">
        <f t="shared" si="126"/>
        <v>0</v>
      </c>
      <c r="U970">
        <f t="shared" si="127"/>
        <v>7952.3124084614446</v>
      </c>
    </row>
    <row r="971" spans="1:21">
      <c r="A971">
        <v>2</v>
      </c>
      <c r="B971">
        <v>10</v>
      </c>
      <c r="C971">
        <v>9</v>
      </c>
      <c r="D971" s="47">
        <f>'[4]2018'!P971</f>
        <v>0</v>
      </c>
      <c r="E971" s="47">
        <f>'[4]2018'!Q971</f>
        <v>2.4283335876464753</v>
      </c>
      <c r="F971">
        <f t="shared" si="120"/>
        <v>2.4283335876464753</v>
      </c>
      <c r="G971">
        <f t="shared" si="121"/>
        <v>48</v>
      </c>
      <c r="H971" s="3">
        <f>DC_2018!K971</f>
        <v>6.9446997891246749</v>
      </c>
      <c r="I971" s="48">
        <f>IF(F971=0,0,IF(H971&gt;DC_2018!$G$11,0,F971/((DC_2018!$G$11-H971)*9.92/20.72)))</f>
        <v>2.2665038315573232</v>
      </c>
      <c r="J971" s="48">
        <f>IF(OR(I971&lt;Summary!$F$5, I971=Summary!$F$5), I971, Summary!$F$5)</f>
        <v>2.2665038315573232</v>
      </c>
      <c r="K971" s="3">
        <f>[2]Intensity!C974</f>
        <v>487.78385000150689</v>
      </c>
      <c r="L971">
        <f>J971*(DC_2018!$G$11-H971)*9.92/20.72</f>
        <v>2.4283335876464758</v>
      </c>
      <c r="M971">
        <f t="shared" si="122"/>
        <v>0</v>
      </c>
      <c r="N971">
        <f t="shared" si="123"/>
        <v>1067.9418942631387</v>
      </c>
      <c r="O971" s="48">
        <f>IF(M971=0,0, M971/(DC_2018!$G$11))</f>
        <v>0</v>
      </c>
      <c r="P971" s="48">
        <f>IF(OR(O971&lt;Summary!$G$5, O971 = Summary!$G$5), O971, Summary!$G$5)</f>
        <v>0</v>
      </c>
      <c r="Q971">
        <f>P971*DC_2018!$G$11</f>
        <v>0</v>
      </c>
      <c r="R971">
        <f t="shared" si="124"/>
        <v>2.4283335876464758</v>
      </c>
      <c r="S971">
        <f t="shared" si="125"/>
        <v>0</v>
      </c>
      <c r="T971">
        <f t="shared" si="126"/>
        <v>0</v>
      </c>
      <c r="U971">
        <f t="shared" si="127"/>
        <v>1067.9418942631387</v>
      </c>
    </row>
    <row r="972" spans="1:21">
      <c r="A972">
        <v>2</v>
      </c>
      <c r="B972">
        <v>10</v>
      </c>
      <c r="C972">
        <v>10</v>
      </c>
      <c r="D972" s="47">
        <f>'[4]2018'!P972</f>
        <v>0</v>
      </c>
      <c r="E972" s="47">
        <f>'[4]2018'!Q972</f>
        <v>0</v>
      </c>
      <c r="F972">
        <f t="shared" si="120"/>
        <v>0</v>
      </c>
      <c r="G972">
        <f t="shared" si="121"/>
        <v>0</v>
      </c>
      <c r="H972" s="3">
        <f>DC_2018!K972</f>
        <v>7.1033709220804999</v>
      </c>
      <c r="I972" s="48">
        <f>IF(F972=0,0,IF(H972&gt;DC_2018!$G$11,0,F972/((DC_2018!$G$11-H972)*9.92/20.72)))</f>
        <v>0</v>
      </c>
      <c r="J972" s="48">
        <f>IF(OR(I972&lt;Summary!$F$5, I972=Summary!$F$5), I972, Summary!$F$5)</f>
        <v>0</v>
      </c>
      <c r="K972" s="3">
        <f>[2]Intensity!C975</f>
        <v>485.19203864941926</v>
      </c>
      <c r="L972">
        <f>J972*(DC_2018!$G$11-H972)*9.92/20.72</f>
        <v>0</v>
      </c>
      <c r="M972">
        <f t="shared" si="122"/>
        <v>0</v>
      </c>
      <c r="N972">
        <f t="shared" si="123"/>
        <v>0</v>
      </c>
      <c r="O972" s="48">
        <f>IF(M972=0,0, M972/(DC_2018!$G$11))</f>
        <v>0</v>
      </c>
      <c r="P972" s="48">
        <f>IF(OR(O972&lt;Summary!$G$5, O972 = Summary!$G$5), O972, Summary!$G$5)</f>
        <v>0</v>
      </c>
      <c r="Q972">
        <f>P972*DC_2018!$G$11</f>
        <v>0</v>
      </c>
      <c r="R972">
        <f t="shared" si="124"/>
        <v>0</v>
      </c>
      <c r="S972">
        <f t="shared" si="125"/>
        <v>0</v>
      </c>
      <c r="T972">
        <f t="shared" si="126"/>
        <v>0</v>
      </c>
      <c r="U972">
        <f t="shared" si="127"/>
        <v>0</v>
      </c>
    </row>
    <row r="973" spans="1:21">
      <c r="A973">
        <v>2</v>
      </c>
      <c r="B973">
        <v>10</v>
      </c>
      <c r="C973">
        <v>11</v>
      </c>
      <c r="D973" s="47">
        <f>'[4]2018'!P973</f>
        <v>0</v>
      </c>
      <c r="E973" s="47">
        <f>'[4]2018'!Q973</f>
        <v>16.870197392458351</v>
      </c>
      <c r="F973">
        <f t="shared" si="120"/>
        <v>16.870197392458351</v>
      </c>
      <c r="G973">
        <f t="shared" si="121"/>
        <v>48</v>
      </c>
      <c r="H973" s="3">
        <f>DC_2018!K973</f>
        <v>6.8528375560290637</v>
      </c>
      <c r="I973" s="48">
        <f>IF(F973=0,0,IF(H973&gt;DC_2018!$G$11,0,F973/((DC_2018!$G$11-H973)*9.92/20.72)))</f>
        <v>15.125053800083892</v>
      </c>
      <c r="J973" s="48">
        <f>IF(OR(I973&lt;Summary!$F$5, I973=Summary!$F$5), I973, Summary!$F$5)</f>
        <v>15.125053800083892</v>
      </c>
      <c r="K973" s="3">
        <f>[2]Intensity!C976</f>
        <v>478.97666350241985</v>
      </c>
      <c r="L973">
        <f>J973*(DC_2018!$G$11-H973)*9.92/20.72</f>
        <v>16.870197392458348</v>
      </c>
      <c r="M973">
        <f t="shared" si="122"/>
        <v>0</v>
      </c>
      <c r="N973">
        <f t="shared" si="123"/>
        <v>7270.6613848289226</v>
      </c>
      <c r="O973" s="48">
        <f>IF(M973=0,0, M973/(DC_2018!$G$11))</f>
        <v>0</v>
      </c>
      <c r="P973" s="48">
        <f>IF(OR(O973&lt;Summary!$G$5, O973 = Summary!$G$5), O973, Summary!$G$5)</f>
        <v>0</v>
      </c>
      <c r="Q973">
        <f>P973*DC_2018!$G$11</f>
        <v>0</v>
      </c>
      <c r="R973">
        <f t="shared" si="124"/>
        <v>16.870197392458348</v>
      </c>
      <c r="S973">
        <f t="shared" si="125"/>
        <v>0</v>
      </c>
      <c r="T973">
        <f t="shared" si="126"/>
        <v>0</v>
      </c>
      <c r="U973">
        <f t="shared" si="127"/>
        <v>7270.6613848289226</v>
      </c>
    </row>
    <row r="974" spans="1:21">
      <c r="A974">
        <v>2</v>
      </c>
      <c r="B974">
        <v>10</v>
      </c>
      <c r="C974">
        <v>12</v>
      </c>
      <c r="D974" s="47">
        <f>'[4]2018'!P974</f>
        <v>0.34749998648961333</v>
      </c>
      <c r="E974" s="47">
        <f>'[4]2018'!Q974</f>
        <v>339.43758232607593</v>
      </c>
      <c r="F974">
        <f t="shared" si="120"/>
        <v>339.78508231256552</v>
      </c>
      <c r="G974">
        <f t="shared" si="121"/>
        <v>47.962159905865768</v>
      </c>
      <c r="H974" s="3">
        <f>DC_2018!K974</f>
        <v>7.4875220767202908</v>
      </c>
      <c r="I974" s="48">
        <f>IF(F974=0,0,IF(H974&gt;DC_2018!$G$11,0,F974/((DC_2018!$G$11-H974)*9.92/20.72)))</f>
        <v>418.70380781034686</v>
      </c>
      <c r="J974" s="48">
        <f>IF(OR(I974&lt;Summary!$F$5, I974=Summary!$F$5), I974, Summary!$F$5)</f>
        <v>288</v>
      </c>
      <c r="K974" s="3">
        <f>[2]Intensity!C977</f>
        <v>469.65869872067276</v>
      </c>
      <c r="L974">
        <f>J974*(DC_2018!$G$11-H974)*9.92/20.72</f>
        <v>233.71677515372394</v>
      </c>
      <c r="M974">
        <f t="shared" si="122"/>
        <v>106.06830715884158</v>
      </c>
      <c r="N974">
        <f t="shared" si="123"/>
        <v>98557.55514528387</v>
      </c>
      <c r="O974" s="48">
        <f>IF(M974=0,0, M974/(DC_2018!$G$11))</f>
        <v>11.55107997244151</v>
      </c>
      <c r="P974" s="48">
        <f>IF(OR(O974&lt;Summary!$G$5, O974 = Summary!$G$5), O974, Summary!$G$5)</f>
        <v>0</v>
      </c>
      <c r="Q974">
        <f>P974*DC_2018!$G$11</f>
        <v>0</v>
      </c>
      <c r="R974">
        <f t="shared" si="124"/>
        <v>233.71677515372394</v>
      </c>
      <c r="S974">
        <f t="shared" si="125"/>
        <v>106.06830715884158</v>
      </c>
      <c r="T974">
        <f t="shared" si="126"/>
        <v>0</v>
      </c>
      <c r="U974">
        <f t="shared" si="127"/>
        <v>98557.55514528387</v>
      </c>
    </row>
    <row r="975" spans="1:21">
      <c r="A975">
        <v>2</v>
      </c>
      <c r="B975">
        <v>10</v>
      </c>
      <c r="C975">
        <v>13</v>
      </c>
      <c r="D975" s="47">
        <f>'[4]2018'!P975</f>
        <v>0.41355339360760834</v>
      </c>
      <c r="E975" s="47">
        <f>'[4]2018'!Q975</f>
        <v>222.37148773692809</v>
      </c>
      <c r="F975">
        <f t="shared" si="120"/>
        <v>222.78504113053569</v>
      </c>
      <c r="G975">
        <f t="shared" si="121"/>
        <v>47.931317311585047</v>
      </c>
      <c r="H975" s="3">
        <f>DC_2018!K975</f>
        <v>7.7881621204169162</v>
      </c>
      <c r="I975" s="48">
        <f>IF(F975=0,0,IF(H975&gt;DC_2018!$G$11,0,F975/((DC_2018!$G$11-H975)*9.92/20.72)))</f>
        <v>333.7199615912894</v>
      </c>
      <c r="J975" s="48">
        <f>IF(OR(I975&lt;Summary!$F$5, I975=Summary!$F$5), I975, Summary!$F$5)</f>
        <v>288</v>
      </c>
      <c r="K975" s="3">
        <f>[2]Intensity!C978</f>
        <v>473.50221312552452</v>
      </c>
      <c r="L975">
        <f>J975*(DC_2018!$G$11-H975)*9.92/20.72</f>
        <v>192.26327229467415</v>
      </c>
      <c r="M975">
        <f t="shared" si="122"/>
        <v>30.521768835861536</v>
      </c>
      <c r="N975">
        <f t="shared" si="123"/>
        <v>81821.653022563856</v>
      </c>
      <c r="O975" s="48">
        <f>IF(M975=0,0, M975/(DC_2018!$G$11))</f>
        <v>3.3238900682692871</v>
      </c>
      <c r="P975" s="48">
        <f>IF(OR(O975&lt;Summary!$G$5, O975 = Summary!$G$5), O975, Summary!$G$5)</f>
        <v>0</v>
      </c>
      <c r="Q975">
        <f>P975*DC_2018!$G$11</f>
        <v>0</v>
      </c>
      <c r="R975">
        <f t="shared" si="124"/>
        <v>192.26327229467415</v>
      </c>
      <c r="S975">
        <f t="shared" si="125"/>
        <v>30.521768835861536</v>
      </c>
      <c r="T975">
        <f t="shared" si="126"/>
        <v>0</v>
      </c>
      <c r="U975">
        <f t="shared" si="127"/>
        <v>81821.653022563856</v>
      </c>
    </row>
    <row r="976" spans="1:21">
      <c r="A976">
        <v>2</v>
      </c>
      <c r="B976">
        <v>10</v>
      </c>
      <c r="C976">
        <v>14</v>
      </c>
      <c r="D976" s="47">
        <f>'[4]2018'!P976</f>
        <v>0</v>
      </c>
      <c r="E976" s="47">
        <f>'[4]2018'!Q976</f>
        <v>334.78674417539986</v>
      </c>
      <c r="F976">
        <f t="shared" si="120"/>
        <v>334.78674417539986</v>
      </c>
      <c r="G976">
        <f t="shared" si="121"/>
        <v>48</v>
      </c>
      <c r="H976" s="3">
        <f>DC_2018!K976</f>
        <v>7.854971009168767</v>
      </c>
      <c r="I976" s="48">
        <f>IF(F976=0,0,IF(H976&gt;DC_2018!$G$11,0,F976/((DC_2018!$G$11-H976)*9.92/20.72)))</f>
        <v>526.72959989729793</v>
      </c>
      <c r="J976" s="48">
        <f>IF(OR(I976&lt;Summary!$F$5, I976=Summary!$F$5), I976, Summary!$F$5)</f>
        <v>288</v>
      </c>
      <c r="K976" s="3">
        <f>[2]Intensity!C979</f>
        <v>480.84901088113241</v>
      </c>
      <c r="L976">
        <f>J976*(DC_2018!$G$11-H976)*9.92/20.72</f>
        <v>183.05138412824135</v>
      </c>
      <c r="M976">
        <f t="shared" si="122"/>
        <v>151.73536004715851</v>
      </c>
      <c r="N976">
        <f t="shared" si="123"/>
        <v>79233.610560331494</v>
      </c>
      <c r="O976" s="48">
        <f>IF(M976=0,0, M976/(DC_2018!$G$11))</f>
        <v>16.524325932035328</v>
      </c>
      <c r="P976" s="48">
        <f>IF(OR(O976&lt;Summary!$G$5, O976 = Summary!$G$5), O976, Summary!$G$5)</f>
        <v>0</v>
      </c>
      <c r="Q976">
        <f>P976*DC_2018!$G$11</f>
        <v>0</v>
      </c>
      <c r="R976">
        <f t="shared" si="124"/>
        <v>183.05138412824135</v>
      </c>
      <c r="S976">
        <f t="shared" si="125"/>
        <v>151.73536004715851</v>
      </c>
      <c r="T976">
        <f t="shared" si="126"/>
        <v>0</v>
      </c>
      <c r="U976">
        <f t="shared" si="127"/>
        <v>79233.610560331494</v>
      </c>
    </row>
    <row r="977" spans="1:21">
      <c r="A977">
        <v>2</v>
      </c>
      <c r="B977">
        <v>10</v>
      </c>
      <c r="C977">
        <v>15</v>
      </c>
      <c r="D977" s="47">
        <f>'[4]2018'!P977</f>
        <v>7.5283714583668333</v>
      </c>
      <c r="E977" s="47">
        <f>'[4]2018'!Q977</f>
        <v>112.09969912458746</v>
      </c>
      <c r="F977">
        <f t="shared" si="120"/>
        <v>119.62807058295429</v>
      </c>
      <c r="G977">
        <f t="shared" si="121"/>
        <v>45.671535262566849</v>
      </c>
      <c r="H977" s="3">
        <f>DC_2018!K977</f>
        <v>7.0449131333328054</v>
      </c>
      <c r="I977" s="48">
        <f>IF(F977=0,0,IF(H977&gt;DC_2018!$G$11,0,F977/((DC_2018!$G$11-H977)*9.92/20.72)))</f>
        <v>116.89026441677426</v>
      </c>
      <c r="J977" s="48">
        <f>IF(OR(I977&lt;Summary!$F$5, I977=Summary!$F$5), I977, Summary!$F$5)</f>
        <v>116.89026441677426</v>
      </c>
      <c r="K977" s="3">
        <f>[2]Intensity!C980</f>
        <v>491.19121408154052</v>
      </c>
      <c r="L977">
        <f>J977*(DC_2018!$G$11-H977)*9.92/20.72</f>
        <v>119.62807058295427</v>
      </c>
      <c r="M977">
        <f t="shared" si="122"/>
        <v>0</v>
      </c>
      <c r="N977">
        <f t="shared" si="123"/>
        <v>53296.659583851295</v>
      </c>
      <c r="O977" s="48">
        <f>IF(M977=0,0, M977/(DC_2018!$G$11))</f>
        <v>0</v>
      </c>
      <c r="P977" s="48">
        <f>IF(OR(O977&lt;Summary!$G$5, O977 = Summary!$G$5), O977, Summary!$G$5)</f>
        <v>0</v>
      </c>
      <c r="Q977">
        <f>P977*DC_2018!$G$11</f>
        <v>0</v>
      </c>
      <c r="R977">
        <f t="shared" si="124"/>
        <v>119.62807058295427</v>
      </c>
      <c r="S977">
        <f t="shared" si="125"/>
        <v>0</v>
      </c>
      <c r="T977">
        <f t="shared" si="126"/>
        <v>0</v>
      </c>
      <c r="U977">
        <f t="shared" si="127"/>
        <v>53296.659583851295</v>
      </c>
    </row>
    <row r="978" spans="1:21">
      <c r="A978">
        <v>2</v>
      </c>
      <c r="B978">
        <v>10</v>
      </c>
      <c r="C978">
        <v>16</v>
      </c>
      <c r="D978" s="47">
        <f>'[4]2018'!P978</f>
        <v>46.865504185161164</v>
      </c>
      <c r="E978" s="47">
        <f>'[4]2018'!Q978</f>
        <v>98.880018120336032</v>
      </c>
      <c r="F978">
        <f t="shared" si="120"/>
        <v>145.74552230549719</v>
      </c>
      <c r="G978">
        <f t="shared" si="121"/>
        <v>36.102388139127349</v>
      </c>
      <c r="H978" s="3">
        <f>DC_2018!K978</f>
        <v>6.9446997891246749</v>
      </c>
      <c r="I978" s="48">
        <f>IF(F978=0,0,IF(H978&gt;DC_2018!$G$11,0,F978/((DC_2018!$G$11-H978)*9.92/20.72)))</f>
        <v>136.03270424550237</v>
      </c>
      <c r="J978" s="48">
        <f>IF(OR(I978&lt;Summary!$F$5, I978=Summary!$F$5), I978, Summary!$F$5)</f>
        <v>136.03270424550237</v>
      </c>
      <c r="K978" s="3">
        <f>[2]Intensity!C981</f>
        <v>486.59895642853593</v>
      </c>
      <c r="L978">
        <f>J978*(DC_2018!$G$11-H978)*9.92/20.72</f>
        <v>145.74552230549722</v>
      </c>
      <c r="M978">
        <f t="shared" si="122"/>
        <v>0</v>
      </c>
      <c r="N978">
        <f t="shared" si="123"/>
        <v>65657.857642173942</v>
      </c>
      <c r="O978" s="48">
        <f>IF(M978=0,0, M978/(DC_2018!$G$11))</f>
        <v>0</v>
      </c>
      <c r="P978" s="48">
        <f>IF(OR(O978&lt;Summary!$G$5, O978 = Summary!$G$5), O978, Summary!$G$5)</f>
        <v>0</v>
      </c>
      <c r="Q978">
        <f>P978*DC_2018!$G$11</f>
        <v>0</v>
      </c>
      <c r="R978">
        <f t="shared" si="124"/>
        <v>145.74552230549722</v>
      </c>
      <c r="S978">
        <f t="shared" si="125"/>
        <v>0</v>
      </c>
      <c r="T978">
        <f t="shared" si="126"/>
        <v>0</v>
      </c>
      <c r="U978">
        <f t="shared" si="127"/>
        <v>65657.857642173942</v>
      </c>
    </row>
    <row r="979" spans="1:21">
      <c r="A979">
        <v>2</v>
      </c>
      <c r="B979">
        <v>10</v>
      </c>
      <c r="C979">
        <v>17</v>
      </c>
      <c r="D979" s="47">
        <f>'[4]2018'!P979</f>
        <v>0</v>
      </c>
      <c r="E979" s="47">
        <f>'[4]2018'!Q979</f>
        <v>0</v>
      </c>
      <c r="F979">
        <f t="shared" si="120"/>
        <v>0</v>
      </c>
      <c r="G979">
        <f t="shared" si="121"/>
        <v>0</v>
      </c>
      <c r="H979" s="3">
        <f>DC_2018!K979</f>
        <v>6.8945931225666612</v>
      </c>
      <c r="I979" s="48">
        <f>IF(F979=0,0,IF(H979&gt;DC_2018!$G$11,0,F979/((DC_2018!$G$11-H979)*9.92/20.72)))</f>
        <v>0</v>
      </c>
      <c r="J979" s="48">
        <f>IF(OR(I979&lt;Summary!$F$5, I979=Summary!$F$5), I979, Summary!$F$5)</f>
        <v>0</v>
      </c>
      <c r="K979" s="3">
        <f>[2]Intensity!C982</f>
        <v>481.91124597928172</v>
      </c>
      <c r="L979">
        <f>J979*(DC_2018!$G$11-H979)*9.92/20.72</f>
        <v>0</v>
      </c>
      <c r="M979">
        <f t="shared" si="122"/>
        <v>0</v>
      </c>
      <c r="N979">
        <f t="shared" si="123"/>
        <v>0</v>
      </c>
      <c r="O979" s="48">
        <f>IF(M979=0,0, M979/(DC_2018!$G$11))</f>
        <v>0</v>
      </c>
      <c r="P979" s="48">
        <f>IF(OR(O979&lt;Summary!$G$5, O979 = Summary!$G$5), O979, Summary!$G$5)</f>
        <v>0</v>
      </c>
      <c r="Q979">
        <f>P979*DC_2018!$G$11</f>
        <v>0</v>
      </c>
      <c r="R979">
        <f t="shared" si="124"/>
        <v>0</v>
      </c>
      <c r="S979">
        <f t="shared" si="125"/>
        <v>0</v>
      </c>
      <c r="T979">
        <f t="shared" si="126"/>
        <v>0</v>
      </c>
      <c r="U979">
        <f t="shared" si="127"/>
        <v>0</v>
      </c>
    </row>
    <row r="980" spans="1:21">
      <c r="A980">
        <v>2</v>
      </c>
      <c r="B980">
        <v>10</v>
      </c>
      <c r="C980">
        <v>18</v>
      </c>
      <c r="D980" s="47">
        <f>'[4]2018'!P980</f>
        <v>0</v>
      </c>
      <c r="E980" s="47">
        <f>'[4]2018'!Q980</f>
        <v>0</v>
      </c>
      <c r="F980">
        <f t="shared" si="120"/>
        <v>0</v>
      </c>
      <c r="G980">
        <f t="shared" si="121"/>
        <v>0</v>
      </c>
      <c r="H980" s="3">
        <f>DC_2018!K980</f>
        <v>6.5605486344883417</v>
      </c>
      <c r="I980" s="48">
        <f>IF(F980=0,0,IF(H980&gt;DC_2018!$G$11,0,F980/((DC_2018!$G$11-H980)*9.92/20.72)))</f>
        <v>0</v>
      </c>
      <c r="J980" s="48">
        <f>IF(OR(I980&lt;Summary!$F$5, I980=Summary!$F$5), I980, Summary!$F$5)</f>
        <v>0</v>
      </c>
      <c r="K980" s="3">
        <f>[2]Intensity!C983</f>
        <v>475.79324234060789</v>
      </c>
      <c r="L980">
        <f>J980*(DC_2018!$G$11-H980)*9.92/20.72</f>
        <v>0</v>
      </c>
      <c r="M980">
        <f t="shared" si="122"/>
        <v>0</v>
      </c>
      <c r="N980">
        <f t="shared" si="123"/>
        <v>0</v>
      </c>
      <c r="O980" s="48">
        <f>IF(M980=0,0, M980/(DC_2018!$G$11))</f>
        <v>0</v>
      </c>
      <c r="P980" s="48">
        <f>IF(OR(O980&lt;Summary!$G$5, O980 = Summary!$G$5), O980, Summary!$G$5)</f>
        <v>0</v>
      </c>
      <c r="Q980">
        <f>P980*DC_2018!$G$11</f>
        <v>0</v>
      </c>
      <c r="R980">
        <f t="shared" si="124"/>
        <v>0</v>
      </c>
      <c r="S980">
        <f t="shared" si="125"/>
        <v>0</v>
      </c>
      <c r="T980">
        <f t="shared" si="126"/>
        <v>0</v>
      </c>
      <c r="U980">
        <f t="shared" si="127"/>
        <v>0</v>
      </c>
    </row>
    <row r="981" spans="1:21">
      <c r="A981">
        <v>2</v>
      </c>
      <c r="B981">
        <v>10</v>
      </c>
      <c r="C981">
        <v>19</v>
      </c>
      <c r="D981" s="47">
        <f>'[4]2018'!P981</f>
        <v>0</v>
      </c>
      <c r="E981" s="47">
        <f>'[4]2018'!Q981</f>
        <v>0</v>
      </c>
      <c r="F981">
        <f t="shared" si="120"/>
        <v>0</v>
      </c>
      <c r="G981">
        <f t="shared" si="121"/>
        <v>0</v>
      </c>
      <c r="H981" s="3">
        <f>DC_2018!K981</f>
        <v>6.5688997455973581</v>
      </c>
      <c r="I981" s="48">
        <f>IF(F981=0,0,IF(H981&gt;DC_2018!$G$11,0,F981/((DC_2018!$G$11-H981)*9.92/20.72)))</f>
        <v>0</v>
      </c>
      <c r="J981" s="48">
        <f>IF(OR(I981&lt;Summary!$F$5, I981=Summary!$F$5), I981, Summary!$F$5)</f>
        <v>0</v>
      </c>
      <c r="K981" s="3">
        <f>[2]Intensity!C984</f>
        <v>462.32042373436036</v>
      </c>
      <c r="L981">
        <f>J981*(DC_2018!$G$11-H981)*9.92/20.72</f>
        <v>0</v>
      </c>
      <c r="M981">
        <f t="shared" si="122"/>
        <v>0</v>
      </c>
      <c r="N981">
        <f t="shared" si="123"/>
        <v>0</v>
      </c>
      <c r="O981" s="48">
        <f>IF(M981=0,0, M981/(DC_2018!$G$11))</f>
        <v>0</v>
      </c>
      <c r="P981" s="48">
        <f>IF(OR(O981&lt;Summary!$G$5, O981 = Summary!$G$5), O981, Summary!$G$5)</f>
        <v>0</v>
      </c>
      <c r="Q981">
        <f>P981*DC_2018!$G$11</f>
        <v>0</v>
      </c>
      <c r="R981">
        <f t="shared" si="124"/>
        <v>0</v>
      </c>
      <c r="S981">
        <f t="shared" si="125"/>
        <v>0</v>
      </c>
      <c r="T981">
        <f t="shared" si="126"/>
        <v>0</v>
      </c>
      <c r="U981">
        <f t="shared" si="127"/>
        <v>0</v>
      </c>
    </row>
    <row r="982" spans="1:21">
      <c r="A982">
        <v>2</v>
      </c>
      <c r="B982">
        <v>10</v>
      </c>
      <c r="C982">
        <v>20</v>
      </c>
      <c r="D982" s="47">
        <f>'[4]2018'!P982</f>
        <v>0</v>
      </c>
      <c r="E982" s="47">
        <f>'[4]2018'!Q982</f>
        <v>0</v>
      </c>
      <c r="F982">
        <f t="shared" si="120"/>
        <v>0</v>
      </c>
      <c r="G982">
        <f t="shared" si="121"/>
        <v>0</v>
      </c>
      <c r="H982" s="3">
        <f>DC_2018!K982</f>
        <v>5.9175130027162002</v>
      </c>
      <c r="I982" s="48">
        <f>IF(F982=0,0,IF(H982&gt;DC_2018!$G$11,0,F982/((DC_2018!$G$11-H982)*9.92/20.72)))</f>
        <v>0</v>
      </c>
      <c r="J982" s="48">
        <f>IF(OR(I982&lt;Summary!$F$5, I982=Summary!$F$5), I982, Summary!$F$5)</f>
        <v>0</v>
      </c>
      <c r="K982" s="3">
        <f>[2]Intensity!C985</f>
        <v>456.6972148477538</v>
      </c>
      <c r="L982">
        <f>J982*(DC_2018!$G$11-H982)*9.92/20.72</f>
        <v>0</v>
      </c>
      <c r="M982">
        <f t="shared" si="122"/>
        <v>0</v>
      </c>
      <c r="N982">
        <f t="shared" si="123"/>
        <v>0</v>
      </c>
      <c r="O982" s="48">
        <f>IF(M982=0,0, M982/(DC_2018!$G$11))</f>
        <v>0</v>
      </c>
      <c r="P982" s="48">
        <f>IF(OR(O982&lt;Summary!$G$5, O982 = Summary!$G$5), O982, Summary!$G$5)</f>
        <v>0</v>
      </c>
      <c r="Q982">
        <f>P982*DC_2018!$G$11</f>
        <v>0</v>
      </c>
      <c r="R982">
        <f t="shared" si="124"/>
        <v>0</v>
      </c>
      <c r="S982">
        <f t="shared" si="125"/>
        <v>0</v>
      </c>
      <c r="T982">
        <f t="shared" si="126"/>
        <v>0</v>
      </c>
      <c r="U982">
        <f t="shared" si="127"/>
        <v>0</v>
      </c>
    </row>
    <row r="983" spans="1:21">
      <c r="A983">
        <v>2</v>
      </c>
      <c r="B983">
        <v>10</v>
      </c>
      <c r="C983">
        <v>21</v>
      </c>
      <c r="D983" s="47">
        <f>'[4]2018'!P983</f>
        <v>0</v>
      </c>
      <c r="E983" s="47">
        <f>'[4]2018'!Q983</f>
        <v>0</v>
      </c>
      <c r="F983">
        <f t="shared" si="120"/>
        <v>0</v>
      </c>
      <c r="G983">
        <f t="shared" si="121"/>
        <v>0</v>
      </c>
      <c r="H983" s="3">
        <f>DC_2018!K983</f>
        <v>5.2828284820011362</v>
      </c>
      <c r="I983" s="48">
        <f>IF(F983=0,0,IF(H983&gt;DC_2018!$G$11,0,F983/((DC_2018!$G$11-H983)*9.92/20.72)))</f>
        <v>0</v>
      </c>
      <c r="J983" s="48">
        <f>IF(OR(I983&lt;Summary!$F$5, I983=Summary!$F$5), I983, Summary!$F$5)</f>
        <v>0</v>
      </c>
      <c r="K983" s="3">
        <f>[2]Intensity!C986</f>
        <v>447.09399979030155</v>
      </c>
      <c r="L983">
        <f>J983*(DC_2018!$G$11-H983)*9.92/20.72</f>
        <v>0</v>
      </c>
      <c r="M983">
        <f t="shared" si="122"/>
        <v>0</v>
      </c>
      <c r="N983">
        <f t="shared" si="123"/>
        <v>0</v>
      </c>
      <c r="O983" s="48">
        <f>IF(M983=0,0, M983/(DC_2018!$G$11))</f>
        <v>0</v>
      </c>
      <c r="P983" s="48">
        <f>IF(OR(O983&lt;Summary!$G$5, O983 = Summary!$G$5), O983, Summary!$G$5)</f>
        <v>0</v>
      </c>
      <c r="Q983">
        <f>P983*DC_2018!$G$11</f>
        <v>0</v>
      </c>
      <c r="R983">
        <f t="shared" si="124"/>
        <v>0</v>
      </c>
      <c r="S983">
        <f t="shared" si="125"/>
        <v>0</v>
      </c>
      <c r="T983">
        <f t="shared" si="126"/>
        <v>0</v>
      </c>
      <c r="U983">
        <f t="shared" si="127"/>
        <v>0</v>
      </c>
    </row>
    <row r="984" spans="1:21">
      <c r="A984">
        <v>2</v>
      </c>
      <c r="B984">
        <v>10</v>
      </c>
      <c r="C984">
        <v>22</v>
      </c>
      <c r="D984" s="47">
        <f>'[4]2018'!P984</f>
        <v>0.28833325703939167</v>
      </c>
      <c r="E984" s="47">
        <f>'[4]2018'!Q984</f>
        <v>0</v>
      </c>
      <c r="F984">
        <f t="shared" si="120"/>
        <v>0.28833325703939167</v>
      </c>
      <c r="G984">
        <f t="shared" si="121"/>
        <v>11</v>
      </c>
      <c r="H984" s="3">
        <f>DC_2018!K984</f>
        <v>4.4059617063532741</v>
      </c>
      <c r="I984" s="48">
        <f>IF(F984=0,0,IF(H984&gt;DC_2018!$G$11,0,F984/((DC_2018!$G$11-H984)*9.92/20.72)))</f>
        <v>0.12608269891879337</v>
      </c>
      <c r="J984" s="48">
        <f>IF(OR(I984&lt;Summary!$F$5, I984=Summary!$F$5), I984, Summary!$F$5)</f>
        <v>0.12608269891879337</v>
      </c>
      <c r="K984" s="3">
        <f>[2]Intensity!C987</f>
        <v>434.16785465137622</v>
      </c>
      <c r="L984">
        <f>J984*(DC_2018!$G$11-H984)*9.92/20.72</f>
        <v>0.28833325703939167</v>
      </c>
      <c r="M984">
        <f t="shared" si="122"/>
        <v>0</v>
      </c>
      <c r="N984">
        <f t="shared" si="123"/>
        <v>122.01336580600319</v>
      </c>
      <c r="O984" s="48">
        <f>IF(M984=0,0, M984/(DC_2018!$G$11))</f>
        <v>0</v>
      </c>
      <c r="P984" s="48">
        <f>IF(OR(O984&lt;Summary!$G$5, O984 = Summary!$G$5), O984, Summary!$G$5)</f>
        <v>0</v>
      </c>
      <c r="Q984">
        <f>P984*DC_2018!$G$11</f>
        <v>0</v>
      </c>
      <c r="R984">
        <f t="shared" si="124"/>
        <v>0.28833325703939167</v>
      </c>
      <c r="S984">
        <f t="shared" si="125"/>
        <v>0</v>
      </c>
      <c r="T984">
        <f t="shared" si="126"/>
        <v>0</v>
      </c>
      <c r="U984">
        <f t="shared" si="127"/>
        <v>122.01336580600319</v>
      </c>
    </row>
    <row r="985" spans="1:21">
      <c r="A985">
        <v>2</v>
      </c>
      <c r="B985">
        <v>10</v>
      </c>
      <c r="C985">
        <v>23</v>
      </c>
      <c r="D985" s="47">
        <f>'[4]2018'!P985</f>
        <v>0</v>
      </c>
      <c r="E985" s="47">
        <f>'[4]2018'!Q985</f>
        <v>0</v>
      </c>
      <c r="F985">
        <f t="shared" si="120"/>
        <v>0</v>
      </c>
      <c r="G985">
        <f t="shared" si="121"/>
        <v>0</v>
      </c>
      <c r="H985" s="3">
        <f>DC_2018!K985</f>
        <v>3.7963305189369851</v>
      </c>
      <c r="I985" s="48">
        <f>IF(F985=0,0,IF(H985&gt;DC_2018!$G$11,0,F985/((DC_2018!$G$11-H985)*9.92/20.72)))</f>
        <v>0</v>
      </c>
      <c r="J985" s="48">
        <f>IF(OR(I985&lt;Summary!$F$5, I985=Summary!$F$5), I985, Summary!$F$5)</f>
        <v>0</v>
      </c>
      <c r="K985" s="3">
        <f>[2]Intensity!C988</f>
        <v>428.99162672497005</v>
      </c>
      <c r="L985">
        <f>J985*(DC_2018!$G$11-H985)*9.92/20.72</f>
        <v>0</v>
      </c>
      <c r="M985">
        <f t="shared" si="122"/>
        <v>0</v>
      </c>
      <c r="N985">
        <f t="shared" si="123"/>
        <v>0</v>
      </c>
      <c r="O985" s="48">
        <f>IF(M985=0,0, M985/(DC_2018!$G$11))</f>
        <v>0</v>
      </c>
      <c r="P985" s="48">
        <f>IF(OR(O985&lt;Summary!$G$5, O985 = Summary!$G$5), O985, Summary!$G$5)</f>
        <v>0</v>
      </c>
      <c r="Q985">
        <f>P985*DC_2018!$G$11</f>
        <v>0</v>
      </c>
      <c r="R985">
        <f t="shared" si="124"/>
        <v>0</v>
      </c>
      <c r="S985">
        <f t="shared" si="125"/>
        <v>0</v>
      </c>
      <c r="T985">
        <f t="shared" si="126"/>
        <v>0</v>
      </c>
      <c r="U985">
        <f t="shared" si="127"/>
        <v>0</v>
      </c>
    </row>
    <row r="986" spans="1:21">
      <c r="A986">
        <v>2</v>
      </c>
      <c r="B986">
        <v>11</v>
      </c>
      <c r="C986">
        <v>0</v>
      </c>
      <c r="D986" s="47">
        <f>'[4]2018'!P986</f>
        <v>0</v>
      </c>
      <c r="E986" s="47">
        <f>'[4]2018'!Q986</f>
        <v>0</v>
      </c>
      <c r="F986">
        <f t="shared" si="120"/>
        <v>0</v>
      </c>
      <c r="G986">
        <f t="shared" si="121"/>
        <v>0</v>
      </c>
      <c r="H986" s="3">
        <f>DC_2018!K986</f>
        <v>3.3286682422810232</v>
      </c>
      <c r="I986" s="48">
        <f>IF(F986=0,0,IF(H986&gt;DC_2018!$G$11,0,F986/((DC_2018!$G$11-H986)*9.92/20.72)))</f>
        <v>0</v>
      </c>
      <c r="J986" s="48">
        <f>IF(OR(I986&lt;Summary!$F$5, I986=Summary!$F$5), I986, Summary!$F$5)</f>
        <v>0</v>
      </c>
      <c r="K986" s="3">
        <f>[2]Intensity!C989</f>
        <v>424.25114256594401</v>
      </c>
      <c r="L986">
        <f>J986*(DC_2018!$G$11-H986)*9.92/20.72</f>
        <v>0</v>
      </c>
      <c r="M986">
        <f t="shared" si="122"/>
        <v>0</v>
      </c>
      <c r="N986">
        <f t="shared" si="123"/>
        <v>0</v>
      </c>
      <c r="O986" s="48">
        <f>IF(M986=0,0, M986/(DC_2018!$G$11))</f>
        <v>0</v>
      </c>
      <c r="P986" s="48">
        <f>IF(OR(O986&lt;Summary!$G$5, O986 = Summary!$G$5), O986, Summary!$G$5)</f>
        <v>0</v>
      </c>
      <c r="Q986">
        <f>P986*DC_2018!$G$11</f>
        <v>0</v>
      </c>
      <c r="R986">
        <f t="shared" si="124"/>
        <v>0</v>
      </c>
      <c r="S986">
        <f t="shared" si="125"/>
        <v>0</v>
      </c>
      <c r="T986">
        <f t="shared" si="126"/>
        <v>0</v>
      </c>
      <c r="U986">
        <f t="shared" si="127"/>
        <v>0</v>
      </c>
    </row>
    <row r="987" spans="1:21">
      <c r="A987">
        <v>2</v>
      </c>
      <c r="B987">
        <v>11</v>
      </c>
      <c r="C987">
        <v>1</v>
      </c>
      <c r="D987" s="47">
        <f>'[4]2018'!P987</f>
        <v>0</v>
      </c>
      <c r="E987" s="47">
        <f>'[4]2018'!Q987</f>
        <v>0</v>
      </c>
      <c r="F987">
        <f t="shared" si="120"/>
        <v>0</v>
      </c>
      <c r="G987">
        <f t="shared" si="121"/>
        <v>0</v>
      </c>
      <c r="H987" s="3">
        <f>DC_2018!K987</f>
        <v>3.1198904427657781</v>
      </c>
      <c r="I987" s="48">
        <f>IF(F987=0,0,IF(H987&gt;DC_2018!$G$11,0,F987/((DC_2018!$G$11-H987)*9.92/20.72)))</f>
        <v>0</v>
      </c>
      <c r="J987" s="48">
        <f>IF(OR(I987&lt;Summary!$F$5, I987=Summary!$F$5), I987, Summary!$F$5)</f>
        <v>0</v>
      </c>
      <c r="K987" s="3">
        <f>[2]Intensity!C990</f>
        <v>418.81892562229694</v>
      </c>
      <c r="L987">
        <f>J987*(DC_2018!$G$11-H987)*9.92/20.72</f>
        <v>0</v>
      </c>
      <c r="M987">
        <f t="shared" si="122"/>
        <v>0</v>
      </c>
      <c r="N987">
        <f t="shared" si="123"/>
        <v>0</v>
      </c>
      <c r="O987" s="48">
        <f>IF(M987=0,0, M987/(DC_2018!$G$11))</f>
        <v>0</v>
      </c>
      <c r="P987" s="48">
        <f>IF(OR(O987&lt;Summary!$G$5, O987 = Summary!$G$5), O987, Summary!$G$5)</f>
        <v>0</v>
      </c>
      <c r="Q987">
        <f>P987*DC_2018!$G$11</f>
        <v>0</v>
      </c>
      <c r="R987">
        <f t="shared" si="124"/>
        <v>0</v>
      </c>
      <c r="S987">
        <f t="shared" si="125"/>
        <v>0</v>
      </c>
      <c r="T987">
        <f t="shared" si="126"/>
        <v>0</v>
      </c>
      <c r="U987">
        <f t="shared" si="127"/>
        <v>0</v>
      </c>
    </row>
    <row r="988" spans="1:21">
      <c r="A988">
        <v>2</v>
      </c>
      <c r="B988">
        <v>11</v>
      </c>
      <c r="C988">
        <v>2</v>
      </c>
      <c r="D988" s="47">
        <f>'[4]2018'!P988</f>
        <v>0</v>
      </c>
      <c r="E988" s="47">
        <f>'[4]2018'!Q988</f>
        <v>0</v>
      </c>
      <c r="F988">
        <f t="shared" si="120"/>
        <v>0</v>
      </c>
      <c r="G988">
        <f t="shared" si="121"/>
        <v>0</v>
      </c>
      <c r="H988" s="3">
        <f>DC_2018!K988</f>
        <v>3.0530815429369551</v>
      </c>
      <c r="I988" s="48">
        <f>IF(F988=0,0,IF(H988&gt;DC_2018!$G$11,0,F988/((DC_2018!$G$11-H988)*9.92/20.72)))</f>
        <v>0</v>
      </c>
      <c r="J988" s="48">
        <f>IF(OR(I988&lt;Summary!$F$5, I988=Summary!$F$5), I988, Summary!$F$5)</f>
        <v>0</v>
      </c>
      <c r="K988" s="3">
        <f>[2]Intensity!C991</f>
        <v>421.35421585066865</v>
      </c>
      <c r="L988">
        <f>J988*(DC_2018!$G$11-H988)*9.92/20.72</f>
        <v>0</v>
      </c>
      <c r="M988">
        <f t="shared" si="122"/>
        <v>0</v>
      </c>
      <c r="N988">
        <f t="shared" si="123"/>
        <v>0</v>
      </c>
      <c r="O988" s="48">
        <f>IF(M988=0,0, M988/(DC_2018!$G$11))</f>
        <v>0</v>
      </c>
      <c r="P988" s="48">
        <f>IF(OR(O988&lt;Summary!$G$5, O988 = Summary!$G$5), O988, Summary!$G$5)</f>
        <v>0</v>
      </c>
      <c r="Q988">
        <f>P988*DC_2018!$G$11</f>
        <v>0</v>
      </c>
      <c r="R988">
        <f t="shared" si="124"/>
        <v>0</v>
      </c>
      <c r="S988">
        <f t="shared" si="125"/>
        <v>0</v>
      </c>
      <c r="T988">
        <f t="shared" si="126"/>
        <v>0</v>
      </c>
      <c r="U988">
        <f t="shared" si="127"/>
        <v>0</v>
      </c>
    </row>
    <row r="989" spans="1:21">
      <c r="A989">
        <v>2</v>
      </c>
      <c r="B989">
        <v>11</v>
      </c>
      <c r="C989">
        <v>3</v>
      </c>
      <c r="D989" s="47">
        <f>'[4]2018'!P989</f>
        <v>0</v>
      </c>
      <c r="E989" s="47">
        <f>'[4]2018'!Q989</f>
        <v>0</v>
      </c>
      <c r="F989">
        <f t="shared" si="120"/>
        <v>0</v>
      </c>
      <c r="G989">
        <f t="shared" si="121"/>
        <v>0</v>
      </c>
      <c r="H989" s="3">
        <f>DC_2018!K989</f>
        <v>3.0447304318498745</v>
      </c>
      <c r="I989" s="48">
        <f>IF(F989=0,0,IF(H989&gt;DC_2018!$G$11,0,F989/((DC_2018!$G$11-H989)*9.92/20.72)))</f>
        <v>0</v>
      </c>
      <c r="J989" s="48">
        <f>IF(OR(I989&lt;Summary!$F$5, I989=Summary!$F$5), I989, Summary!$F$5)</f>
        <v>0</v>
      </c>
      <c r="K989" s="3">
        <f>[2]Intensity!C992</f>
        <v>425.13228277148789</v>
      </c>
      <c r="L989">
        <f>J989*(DC_2018!$G$11-H989)*9.92/20.72</f>
        <v>0</v>
      </c>
      <c r="M989">
        <f t="shared" si="122"/>
        <v>0</v>
      </c>
      <c r="N989">
        <f t="shared" si="123"/>
        <v>0</v>
      </c>
      <c r="O989" s="48">
        <f>IF(M989=0,0, M989/(DC_2018!$G$11))</f>
        <v>0</v>
      </c>
      <c r="P989" s="48">
        <f>IF(OR(O989&lt;Summary!$G$5, O989 = Summary!$G$5), O989, Summary!$G$5)</f>
        <v>0</v>
      </c>
      <c r="Q989">
        <f>P989*DC_2018!$G$11</f>
        <v>0</v>
      </c>
      <c r="R989">
        <f t="shared" si="124"/>
        <v>0</v>
      </c>
      <c r="S989">
        <f t="shared" si="125"/>
        <v>0</v>
      </c>
      <c r="T989">
        <f t="shared" si="126"/>
        <v>0</v>
      </c>
      <c r="U989">
        <f t="shared" si="127"/>
        <v>0</v>
      </c>
    </row>
    <row r="990" spans="1:21">
      <c r="A990">
        <v>2</v>
      </c>
      <c r="B990">
        <v>11</v>
      </c>
      <c r="C990">
        <v>4</v>
      </c>
      <c r="D990" s="47">
        <f>'[4]2018'!P990</f>
        <v>0</v>
      </c>
      <c r="E990" s="47">
        <f>'[4]2018'!Q990</f>
        <v>0</v>
      </c>
      <c r="F990">
        <f t="shared" si="120"/>
        <v>0</v>
      </c>
      <c r="G990">
        <f t="shared" si="121"/>
        <v>0</v>
      </c>
      <c r="H990" s="3">
        <f>DC_2018!K990</f>
        <v>3.0447304318498745</v>
      </c>
      <c r="I990" s="48">
        <f>IF(F990=0,0,IF(H990&gt;DC_2018!$G$11,0,F990/((DC_2018!$G$11-H990)*9.92/20.72)))</f>
        <v>0</v>
      </c>
      <c r="J990" s="48">
        <f>IF(OR(I990&lt;Summary!$F$5, I990=Summary!$F$5), I990, Summary!$F$5)</f>
        <v>0</v>
      </c>
      <c r="K990" s="3">
        <f>[2]Intensity!C993</f>
        <v>431.80518658849599</v>
      </c>
      <c r="L990">
        <f>J990*(DC_2018!$G$11-H990)*9.92/20.72</f>
        <v>0</v>
      </c>
      <c r="M990">
        <f t="shared" si="122"/>
        <v>0</v>
      </c>
      <c r="N990">
        <f t="shared" si="123"/>
        <v>0</v>
      </c>
      <c r="O990" s="48">
        <f>IF(M990=0,0, M990/(DC_2018!$G$11))</f>
        <v>0</v>
      </c>
      <c r="P990" s="48">
        <f>IF(OR(O990&lt;Summary!$G$5, O990 = Summary!$G$5), O990, Summary!$G$5)</f>
        <v>0</v>
      </c>
      <c r="Q990">
        <f>P990*DC_2018!$G$11</f>
        <v>0</v>
      </c>
      <c r="R990">
        <f t="shared" si="124"/>
        <v>0</v>
      </c>
      <c r="S990">
        <f t="shared" si="125"/>
        <v>0</v>
      </c>
      <c r="T990">
        <f t="shared" si="126"/>
        <v>0</v>
      </c>
      <c r="U990">
        <f t="shared" si="127"/>
        <v>0</v>
      </c>
    </row>
    <row r="991" spans="1:21">
      <c r="A991">
        <v>2</v>
      </c>
      <c r="B991">
        <v>11</v>
      </c>
      <c r="C991">
        <v>5</v>
      </c>
      <c r="D991" s="47">
        <f>'[4]2018'!P991</f>
        <v>0</v>
      </c>
      <c r="E991" s="47">
        <f>'[4]2018'!Q991</f>
        <v>0</v>
      </c>
      <c r="F991">
        <f t="shared" si="120"/>
        <v>0</v>
      </c>
      <c r="G991">
        <f t="shared" si="121"/>
        <v>0</v>
      </c>
      <c r="H991" s="3">
        <f>DC_2018!K991</f>
        <v>3.0530815429369551</v>
      </c>
      <c r="I991" s="48">
        <f>IF(F991=0,0,IF(H991&gt;DC_2018!$G$11,0,F991/((DC_2018!$G$11-H991)*9.92/20.72)))</f>
        <v>0</v>
      </c>
      <c r="J991" s="48">
        <f>IF(OR(I991&lt;Summary!$F$5, I991=Summary!$F$5), I991, Summary!$F$5)</f>
        <v>0</v>
      </c>
      <c r="K991" s="3">
        <f>[2]Intensity!C994</f>
        <v>436.14602489731533</v>
      </c>
      <c r="L991">
        <f>J991*(DC_2018!$G$11-H991)*9.92/20.72</f>
        <v>0</v>
      </c>
      <c r="M991">
        <f t="shared" si="122"/>
        <v>0</v>
      </c>
      <c r="N991">
        <f t="shared" si="123"/>
        <v>0</v>
      </c>
      <c r="O991" s="48">
        <f>IF(M991=0,0, M991/(DC_2018!$G$11))</f>
        <v>0</v>
      </c>
      <c r="P991" s="48">
        <f>IF(OR(O991&lt;Summary!$G$5, O991 = Summary!$G$5), O991, Summary!$G$5)</f>
        <v>0</v>
      </c>
      <c r="Q991">
        <f>P991*DC_2018!$G$11</f>
        <v>0</v>
      </c>
      <c r="R991">
        <f t="shared" si="124"/>
        <v>0</v>
      </c>
      <c r="S991">
        <f t="shared" si="125"/>
        <v>0</v>
      </c>
      <c r="T991">
        <f t="shared" si="126"/>
        <v>0</v>
      </c>
      <c r="U991">
        <f t="shared" si="127"/>
        <v>0</v>
      </c>
    </row>
    <row r="992" spans="1:21">
      <c r="A992">
        <v>2</v>
      </c>
      <c r="B992">
        <v>11</v>
      </c>
      <c r="C992">
        <v>6</v>
      </c>
      <c r="D992" s="47">
        <f>'[4]2018'!P992</f>
        <v>0</v>
      </c>
      <c r="E992" s="47">
        <f>'[4]2018'!Q992</f>
        <v>0</v>
      </c>
      <c r="F992">
        <f t="shared" si="120"/>
        <v>0</v>
      </c>
      <c r="G992">
        <f t="shared" si="121"/>
        <v>0</v>
      </c>
      <c r="H992" s="3">
        <f>DC_2018!K992</f>
        <v>4.130375007005151</v>
      </c>
      <c r="I992" s="48">
        <f>IF(F992=0,0,IF(H992&gt;DC_2018!$G$11,0,F992/((DC_2018!$G$11-H992)*9.92/20.72)))</f>
        <v>0</v>
      </c>
      <c r="J992" s="48">
        <f>IF(OR(I992&lt;Summary!$F$5, I992=Summary!$F$5), I992, Summary!$F$5)</f>
        <v>0</v>
      </c>
      <c r="K992" s="3">
        <f>[2]Intensity!C995</f>
        <v>453.52059880607067</v>
      </c>
      <c r="L992">
        <f>J992*(DC_2018!$G$11-H992)*9.92/20.72</f>
        <v>0</v>
      </c>
      <c r="M992">
        <f t="shared" si="122"/>
        <v>0</v>
      </c>
      <c r="N992">
        <f t="shared" si="123"/>
        <v>0</v>
      </c>
      <c r="O992" s="48">
        <f>IF(M992=0,0, M992/(DC_2018!$G$11))</f>
        <v>0</v>
      </c>
      <c r="P992" s="48">
        <f>IF(OR(O992&lt;Summary!$G$5, O992 = Summary!$G$5), O992, Summary!$G$5)</f>
        <v>0</v>
      </c>
      <c r="Q992">
        <f>P992*DC_2018!$G$11</f>
        <v>0</v>
      </c>
      <c r="R992">
        <f t="shared" si="124"/>
        <v>0</v>
      </c>
      <c r="S992">
        <f t="shared" si="125"/>
        <v>0</v>
      </c>
      <c r="T992">
        <f t="shared" si="126"/>
        <v>0</v>
      </c>
      <c r="U992">
        <f t="shared" si="127"/>
        <v>0</v>
      </c>
    </row>
    <row r="993" spans="1:21">
      <c r="A993">
        <v>2</v>
      </c>
      <c r="B993">
        <v>11</v>
      </c>
      <c r="C993">
        <v>7</v>
      </c>
      <c r="D993" s="47">
        <f>'[4]2018'!P993</f>
        <v>0</v>
      </c>
      <c r="E993" s="47">
        <f>'[4]2018'!Q993</f>
        <v>0.85750002543131654</v>
      </c>
      <c r="F993">
        <f t="shared" si="120"/>
        <v>0.85750002543131654</v>
      </c>
      <c r="G993">
        <f t="shared" si="121"/>
        <v>48</v>
      </c>
      <c r="H993" s="3">
        <f>DC_2018!K993</f>
        <v>5.6502774144480306</v>
      </c>
      <c r="I993" s="48">
        <f>IF(F993=0,0,IF(H993&gt;DC_2018!$G$11,0,F993/((DC_2018!$G$11-H993)*9.92/20.72)))</f>
        <v>0.50705920632543022</v>
      </c>
      <c r="J993" s="48">
        <f>IF(OR(I993&lt;Summary!$F$5, I993=Summary!$F$5), I993, Summary!$F$5)</f>
        <v>0.50705920632543022</v>
      </c>
      <c r="K993" s="3">
        <f>[2]Intensity!C996</f>
        <v>460.70443550944873</v>
      </c>
      <c r="L993">
        <f>J993*(DC_2018!$G$11-H993)*9.92/20.72</f>
        <v>0.85750002543131643</v>
      </c>
      <c r="M993">
        <f t="shared" si="122"/>
        <v>0</v>
      </c>
      <c r="N993">
        <f t="shared" si="123"/>
        <v>353.89406394496939</v>
      </c>
      <c r="O993" s="48">
        <f>IF(M993=0,0, M993/(DC_2018!$G$11))</f>
        <v>0</v>
      </c>
      <c r="P993" s="48">
        <f>IF(OR(O993&lt;Summary!$G$5, O993 = Summary!$G$5), O993, Summary!$G$5)</f>
        <v>0</v>
      </c>
      <c r="Q993">
        <f>P993*DC_2018!$G$11</f>
        <v>0</v>
      </c>
      <c r="R993">
        <f t="shared" si="124"/>
        <v>0.85750002543131643</v>
      </c>
      <c r="S993">
        <f t="shared" si="125"/>
        <v>0</v>
      </c>
      <c r="T993">
        <f t="shared" si="126"/>
        <v>0</v>
      </c>
      <c r="U993">
        <f t="shared" si="127"/>
        <v>353.89406394496939</v>
      </c>
    </row>
    <row r="994" spans="1:21">
      <c r="A994">
        <v>2</v>
      </c>
      <c r="B994">
        <v>11</v>
      </c>
      <c r="C994">
        <v>8</v>
      </c>
      <c r="D994" s="47">
        <f>'[4]2018'!P994</f>
        <v>0</v>
      </c>
      <c r="E994" s="47">
        <f>'[4]2018'!Q994</f>
        <v>2.1916666158040341</v>
      </c>
      <c r="F994">
        <f t="shared" si="120"/>
        <v>2.1916666158040341</v>
      </c>
      <c r="G994">
        <f t="shared" si="121"/>
        <v>48</v>
      </c>
      <c r="H994" s="3">
        <f>DC_2018!K994</f>
        <v>6.2599086018769494</v>
      </c>
      <c r="I994" s="48">
        <f>IF(F994=0,0,IF(H994&gt;DC_2018!$G$11,0,F994/((DC_2018!$G$11-H994)*9.92/20.72)))</f>
        <v>1.5663104317174665</v>
      </c>
      <c r="J994" s="48">
        <f>IF(OR(I994&lt;Summary!$F$5, I994=Summary!$F$5), I994, Summary!$F$5)</f>
        <v>1.5663104317174665</v>
      </c>
      <c r="K994" s="3">
        <f>[2]Intensity!C997</f>
        <v>460.20588981904456</v>
      </c>
      <c r="L994">
        <f>J994*(DC_2018!$G$11-H994)*9.92/20.72</f>
        <v>2.1916666158040341</v>
      </c>
      <c r="M994">
        <f t="shared" si="122"/>
        <v>0</v>
      </c>
      <c r="N994">
        <f t="shared" si="123"/>
        <v>903.41788755419589</v>
      </c>
      <c r="O994" s="48">
        <f>IF(M994=0,0, M994/(DC_2018!$G$11))</f>
        <v>0</v>
      </c>
      <c r="P994" s="48">
        <f>IF(OR(O994&lt;Summary!$G$5, O994 = Summary!$G$5), O994, Summary!$G$5)</f>
        <v>0</v>
      </c>
      <c r="Q994">
        <f>P994*DC_2018!$G$11</f>
        <v>0</v>
      </c>
      <c r="R994">
        <f t="shared" si="124"/>
        <v>2.1916666158040341</v>
      </c>
      <c r="S994">
        <f t="shared" si="125"/>
        <v>0</v>
      </c>
      <c r="T994">
        <f t="shared" si="126"/>
        <v>0</v>
      </c>
      <c r="U994">
        <f t="shared" si="127"/>
        <v>903.41788755419589</v>
      </c>
    </row>
    <row r="995" spans="1:21">
      <c r="A995">
        <v>2</v>
      </c>
      <c r="B995">
        <v>11</v>
      </c>
      <c r="C995">
        <v>9</v>
      </c>
      <c r="D995" s="47">
        <f>'[4]2018'!P995</f>
        <v>0</v>
      </c>
      <c r="E995" s="47">
        <f>'[4]2018'!Q995</f>
        <v>0</v>
      </c>
      <c r="F995">
        <f t="shared" si="120"/>
        <v>0</v>
      </c>
      <c r="G995">
        <f t="shared" si="121"/>
        <v>0</v>
      </c>
      <c r="H995" s="3">
        <f>DC_2018!K995</f>
        <v>6.8194331116599356</v>
      </c>
      <c r="I995" s="48">
        <f>IF(F995=0,0,IF(H995&gt;DC_2018!$G$11,0,F995/((DC_2018!$G$11-H995)*9.92/20.72)))</f>
        <v>0</v>
      </c>
      <c r="J995" s="48">
        <f>IF(OR(I995&lt;Summary!$F$5, I995=Summary!$F$5), I995, Summary!$F$5)</f>
        <v>0</v>
      </c>
      <c r="K995" s="3">
        <f>[2]Intensity!C998</f>
        <v>463.95686812059961</v>
      </c>
      <c r="L995">
        <f>J995*(DC_2018!$G$11-H995)*9.92/20.72</f>
        <v>0</v>
      </c>
      <c r="M995">
        <f t="shared" si="122"/>
        <v>0</v>
      </c>
      <c r="N995">
        <f t="shared" si="123"/>
        <v>0</v>
      </c>
      <c r="O995" s="48">
        <f>IF(M995=0,0, M995/(DC_2018!$G$11))</f>
        <v>0</v>
      </c>
      <c r="P995" s="48">
        <f>IF(OR(O995&lt;Summary!$G$5, O995 = Summary!$G$5), O995, Summary!$G$5)</f>
        <v>0</v>
      </c>
      <c r="Q995">
        <f>P995*DC_2018!$G$11</f>
        <v>0</v>
      </c>
      <c r="R995">
        <f t="shared" si="124"/>
        <v>0</v>
      </c>
      <c r="S995">
        <f t="shared" si="125"/>
        <v>0</v>
      </c>
      <c r="T995">
        <f t="shared" si="126"/>
        <v>0</v>
      </c>
      <c r="U995">
        <f t="shared" si="127"/>
        <v>0</v>
      </c>
    </row>
    <row r="996" spans="1:21">
      <c r="A996">
        <v>2</v>
      </c>
      <c r="B996">
        <v>11</v>
      </c>
      <c r="C996">
        <v>10</v>
      </c>
      <c r="D996" s="47">
        <f>'[4]2018'!P996</f>
        <v>0</v>
      </c>
      <c r="E996" s="47">
        <f>'[4]2018'!Q996</f>
        <v>0</v>
      </c>
      <c r="F996">
        <f t="shared" si="120"/>
        <v>0</v>
      </c>
      <c r="G996">
        <f t="shared" si="121"/>
        <v>0</v>
      </c>
      <c r="H996" s="3">
        <f>DC_2018!K996</f>
        <v>6.669113089805081</v>
      </c>
      <c r="I996" s="48">
        <f>IF(F996=0,0,IF(H996&gt;DC_2018!$G$11,0,F996/((DC_2018!$G$11-H996)*9.92/20.72)))</f>
        <v>0</v>
      </c>
      <c r="J996" s="48">
        <f>IF(OR(I996&lt;Summary!$F$5, I996=Summary!$F$5), I996, Summary!$F$5)</f>
        <v>0</v>
      </c>
      <c r="K996" s="3">
        <f>[2]Intensity!C999</f>
        <v>463.73770424070244</v>
      </c>
      <c r="L996">
        <f>J996*(DC_2018!$G$11-H996)*9.92/20.72</f>
        <v>0</v>
      </c>
      <c r="M996">
        <f t="shared" si="122"/>
        <v>0</v>
      </c>
      <c r="N996">
        <f t="shared" si="123"/>
        <v>0</v>
      </c>
      <c r="O996" s="48">
        <f>IF(M996=0,0, M996/(DC_2018!$G$11))</f>
        <v>0</v>
      </c>
      <c r="P996" s="48">
        <f>IF(OR(O996&lt;Summary!$G$5, O996 = Summary!$G$5), O996, Summary!$G$5)</f>
        <v>0</v>
      </c>
      <c r="Q996">
        <f>P996*DC_2018!$G$11</f>
        <v>0</v>
      </c>
      <c r="R996">
        <f t="shared" si="124"/>
        <v>0</v>
      </c>
      <c r="S996">
        <f t="shared" si="125"/>
        <v>0</v>
      </c>
      <c r="T996">
        <f t="shared" si="126"/>
        <v>0</v>
      </c>
      <c r="U996">
        <f t="shared" si="127"/>
        <v>0</v>
      </c>
    </row>
    <row r="997" spans="1:21">
      <c r="A997">
        <v>2</v>
      </c>
      <c r="B997">
        <v>11</v>
      </c>
      <c r="C997">
        <v>11</v>
      </c>
      <c r="D997" s="47">
        <f>'[4]2018'!P997</f>
        <v>0</v>
      </c>
      <c r="E997" s="47">
        <f>'[4]2018'!Q997</f>
        <v>0</v>
      </c>
      <c r="F997">
        <f t="shared" si="120"/>
        <v>0</v>
      </c>
      <c r="G997">
        <f t="shared" si="121"/>
        <v>0</v>
      </c>
      <c r="H997" s="3">
        <f>DC_2018!K997</f>
        <v>6.8361353338401774</v>
      </c>
      <c r="I997" s="48">
        <f>IF(F997=0,0,IF(H997&gt;DC_2018!$G$11,0,F997/((DC_2018!$G$11-H997)*9.92/20.72)))</f>
        <v>0</v>
      </c>
      <c r="J997" s="48">
        <f>IF(OR(I997&lt;Summary!$F$5, I997=Summary!$F$5), I997, Summary!$F$5)</f>
        <v>0</v>
      </c>
      <c r="K997" s="3">
        <f>[2]Intensity!C1000</f>
        <v>461.29573860590568</v>
      </c>
      <c r="L997">
        <f>J997*(DC_2018!$G$11-H997)*9.92/20.72</f>
        <v>0</v>
      </c>
      <c r="M997">
        <f t="shared" si="122"/>
        <v>0</v>
      </c>
      <c r="N997">
        <f t="shared" si="123"/>
        <v>0</v>
      </c>
      <c r="O997" s="48">
        <f>IF(M997=0,0, M997/(DC_2018!$G$11))</f>
        <v>0</v>
      </c>
      <c r="P997" s="48">
        <f>IF(OR(O997&lt;Summary!$G$5, O997 = Summary!$G$5), O997, Summary!$G$5)</f>
        <v>0</v>
      </c>
      <c r="Q997">
        <f>P997*DC_2018!$G$11</f>
        <v>0</v>
      </c>
      <c r="R997">
        <f t="shared" si="124"/>
        <v>0</v>
      </c>
      <c r="S997">
        <f t="shared" si="125"/>
        <v>0</v>
      </c>
      <c r="T997">
        <f t="shared" si="126"/>
        <v>0</v>
      </c>
      <c r="U997">
        <f t="shared" si="127"/>
        <v>0</v>
      </c>
    </row>
    <row r="998" spans="1:21">
      <c r="A998">
        <v>2</v>
      </c>
      <c r="B998">
        <v>11</v>
      </c>
      <c r="C998">
        <v>12</v>
      </c>
      <c r="D998" s="47">
        <f>'[4]2018'!P998</f>
        <v>0</v>
      </c>
      <c r="E998" s="47">
        <f>'[4]2018'!Q998</f>
        <v>0</v>
      </c>
      <c r="F998">
        <f t="shared" si="120"/>
        <v>0</v>
      </c>
      <c r="G998">
        <f t="shared" si="121"/>
        <v>0</v>
      </c>
      <c r="H998" s="3">
        <f>DC_2018!K998</f>
        <v>7.5459798654450916</v>
      </c>
      <c r="I998" s="48">
        <f>IF(F998=0,0,IF(H998&gt;DC_2018!$G$11,0,F998/((DC_2018!$G$11-H998)*9.92/20.72)))</f>
        <v>0</v>
      </c>
      <c r="J998" s="48">
        <f>IF(OR(I998&lt;Summary!$F$5, I998=Summary!$F$5), I998, Summary!$F$5)</f>
        <v>0</v>
      </c>
      <c r="K998" s="3">
        <f>[2]Intensity!C1001</f>
        <v>457.15191528511747</v>
      </c>
      <c r="L998">
        <f>J998*(DC_2018!$G$11-H998)*9.92/20.72</f>
        <v>0</v>
      </c>
      <c r="M998">
        <f t="shared" si="122"/>
        <v>0</v>
      </c>
      <c r="N998">
        <f t="shared" si="123"/>
        <v>0</v>
      </c>
      <c r="O998" s="48">
        <f>IF(M998=0,0, M998/(DC_2018!$G$11))</f>
        <v>0</v>
      </c>
      <c r="P998" s="48">
        <f>IF(OR(O998&lt;Summary!$G$5, O998 = Summary!$G$5), O998, Summary!$G$5)</f>
        <v>0</v>
      </c>
      <c r="Q998">
        <f>P998*DC_2018!$G$11</f>
        <v>0</v>
      </c>
      <c r="R998">
        <f t="shared" si="124"/>
        <v>0</v>
      </c>
      <c r="S998">
        <f t="shared" si="125"/>
        <v>0</v>
      </c>
      <c r="T998">
        <f t="shared" si="126"/>
        <v>0</v>
      </c>
      <c r="U998">
        <f t="shared" si="127"/>
        <v>0</v>
      </c>
    </row>
    <row r="999" spans="1:21">
      <c r="A999">
        <v>2</v>
      </c>
      <c r="B999">
        <v>11</v>
      </c>
      <c r="C999">
        <v>13</v>
      </c>
      <c r="D999" s="47">
        <f>'[4]2018'!P999</f>
        <v>0</v>
      </c>
      <c r="E999" s="47">
        <f>'[4]2018'!Q999</f>
        <v>0</v>
      </c>
      <c r="F999">
        <f t="shared" si="120"/>
        <v>0</v>
      </c>
      <c r="G999">
        <f t="shared" si="121"/>
        <v>0</v>
      </c>
      <c r="H999" s="3">
        <f>DC_2018!K999</f>
        <v>7.8716732313580797</v>
      </c>
      <c r="I999" s="48">
        <f>IF(F999=0,0,IF(H999&gt;DC_2018!$G$11,0,F999/((DC_2018!$G$11-H999)*9.92/20.72)))</f>
        <v>0</v>
      </c>
      <c r="J999" s="48">
        <f>IF(OR(I999&lt;Summary!$F$5, I999=Summary!$F$5), I999, Summary!$F$5)</f>
        <v>0</v>
      </c>
      <c r="K999" s="3">
        <f>[2]Intensity!C1002</f>
        <v>456.26994362060515</v>
      </c>
      <c r="L999">
        <f>J999*(DC_2018!$G$11-H999)*9.92/20.72</f>
        <v>0</v>
      </c>
      <c r="M999">
        <f t="shared" si="122"/>
        <v>0</v>
      </c>
      <c r="N999">
        <f t="shared" si="123"/>
        <v>0</v>
      </c>
      <c r="O999" s="48">
        <f>IF(M999=0,0, M999/(DC_2018!$G$11))</f>
        <v>0</v>
      </c>
      <c r="P999" s="48">
        <f>IF(OR(O999&lt;Summary!$G$5, O999 = Summary!$G$5), O999, Summary!$G$5)</f>
        <v>0</v>
      </c>
      <c r="Q999">
        <f>P999*DC_2018!$G$11</f>
        <v>0</v>
      </c>
      <c r="R999">
        <f t="shared" si="124"/>
        <v>0</v>
      </c>
      <c r="S999">
        <f t="shared" si="125"/>
        <v>0</v>
      </c>
      <c r="T999">
        <f t="shared" si="126"/>
        <v>0</v>
      </c>
      <c r="U999">
        <f t="shared" si="127"/>
        <v>0</v>
      </c>
    </row>
    <row r="1000" spans="1:21">
      <c r="A1000">
        <v>2</v>
      </c>
      <c r="B1000">
        <v>11</v>
      </c>
      <c r="C1000">
        <v>14</v>
      </c>
      <c r="D1000" s="47">
        <f>'[4]2018'!P1000</f>
        <v>0</v>
      </c>
      <c r="E1000" s="47">
        <f>'[4]2018'!Q1000</f>
        <v>2.9449993642170855</v>
      </c>
      <c r="F1000">
        <f t="shared" si="120"/>
        <v>2.9449993642170855</v>
      </c>
      <c r="G1000">
        <f t="shared" si="121"/>
        <v>48</v>
      </c>
      <c r="H1000" s="3">
        <f>DC_2018!K1000</f>
        <v>8.1389088196003634</v>
      </c>
      <c r="I1000" s="48">
        <f>IF(F1000=0,0,IF(H1000&gt;DC_2018!$G$11,0,F1000/((DC_2018!$G$11-H1000)*9.92/20.72)))</f>
        <v>5.8940568341200095</v>
      </c>
      <c r="J1000" s="48">
        <f>IF(OR(I1000&lt;Summary!$F$5, I1000=Summary!$F$5), I1000, Summary!$F$5)</f>
        <v>5.8940568341200095</v>
      </c>
      <c r="K1000" s="3">
        <f>[2]Intensity!C1003</f>
        <v>464.51134955203815</v>
      </c>
      <c r="L1000">
        <f>J1000*(DC_2018!$G$11-H1000)*9.92/20.72</f>
        <v>2.9449993642170855</v>
      </c>
      <c r="M1000">
        <f t="shared" si="122"/>
        <v>0</v>
      </c>
      <c r="N1000">
        <f t="shared" si="123"/>
        <v>1226.6256596199526</v>
      </c>
      <c r="O1000" s="48">
        <f>IF(M1000=0,0, M1000/(DC_2018!$G$11))</f>
        <v>0</v>
      </c>
      <c r="P1000" s="48">
        <f>IF(OR(O1000&lt;Summary!$G$5, O1000 = Summary!$G$5), O1000, Summary!$G$5)</f>
        <v>0</v>
      </c>
      <c r="Q1000">
        <f>P1000*DC_2018!$G$11</f>
        <v>0</v>
      </c>
      <c r="R1000">
        <f t="shared" si="124"/>
        <v>2.9449993642170855</v>
      </c>
      <c r="S1000">
        <f t="shared" si="125"/>
        <v>0</v>
      </c>
      <c r="T1000">
        <f t="shared" si="126"/>
        <v>0</v>
      </c>
      <c r="U1000">
        <f t="shared" si="127"/>
        <v>1226.6256596199526</v>
      </c>
    </row>
    <row r="1001" spans="1:21">
      <c r="A1001">
        <v>2</v>
      </c>
      <c r="B1001">
        <v>11</v>
      </c>
      <c r="C1001">
        <v>15</v>
      </c>
      <c r="D1001" s="47">
        <f>'[4]2018'!P1001</f>
        <v>0</v>
      </c>
      <c r="E1001" s="47">
        <f>'[4]2018'!Q1001</f>
        <v>11.145000076293876</v>
      </c>
      <c r="F1001">
        <f t="shared" si="120"/>
        <v>11.145000076293876</v>
      </c>
      <c r="G1001">
        <f t="shared" si="121"/>
        <v>48</v>
      </c>
      <c r="H1001" s="3">
        <f>DC_2018!K1001</f>
        <v>8.0136421421001582</v>
      </c>
      <c r="I1001" s="48">
        <f>IF(F1001=0,0,IF(H1001&gt;DC_2018!$G$11,0,F1001/((DC_2018!$G$11-H1001)*9.92/20.72)))</f>
        <v>19.914980181885173</v>
      </c>
      <c r="J1001" s="48">
        <f>IF(OR(I1001&lt;Summary!$F$5, I1001=Summary!$F$5), I1001, Summary!$F$5)</f>
        <v>19.914980181885173</v>
      </c>
      <c r="K1001" s="3">
        <f>[2]Intensity!C1004</f>
        <v>482.03593430845086</v>
      </c>
      <c r="L1001">
        <f>J1001*(DC_2018!$G$11-H1001)*9.92/20.72</f>
        <v>11.145000076293876</v>
      </c>
      <c r="M1001">
        <f t="shared" si="122"/>
        <v>0</v>
      </c>
      <c r="N1001">
        <f t="shared" si="123"/>
        <v>4837.3305209819682</v>
      </c>
      <c r="O1001" s="48">
        <f>IF(M1001=0,0, M1001/(DC_2018!$G$11))</f>
        <v>0</v>
      </c>
      <c r="P1001" s="48">
        <f>IF(OR(O1001&lt;Summary!$G$5, O1001 = Summary!$G$5), O1001, Summary!$G$5)</f>
        <v>0</v>
      </c>
      <c r="Q1001">
        <f>P1001*DC_2018!$G$11</f>
        <v>0</v>
      </c>
      <c r="R1001">
        <f t="shared" si="124"/>
        <v>11.145000076293876</v>
      </c>
      <c r="S1001">
        <f t="shared" si="125"/>
        <v>0</v>
      </c>
      <c r="T1001">
        <f t="shared" si="126"/>
        <v>0</v>
      </c>
      <c r="U1001">
        <f t="shared" si="127"/>
        <v>4837.3305209819682</v>
      </c>
    </row>
    <row r="1002" spans="1:21">
      <c r="A1002">
        <v>2</v>
      </c>
      <c r="B1002">
        <v>11</v>
      </c>
      <c r="C1002">
        <v>16</v>
      </c>
      <c r="D1002" s="47">
        <f>'[4]2018'!P1002</f>
        <v>0</v>
      </c>
      <c r="E1002" s="47">
        <f>'[4]2018'!Q1002</f>
        <v>0</v>
      </c>
      <c r="F1002">
        <f t="shared" si="120"/>
        <v>0</v>
      </c>
      <c r="G1002">
        <f t="shared" si="121"/>
        <v>0</v>
      </c>
      <c r="H1002" s="3">
        <f>DC_2018!K1002</f>
        <v>8.7735933402988486</v>
      </c>
      <c r="I1002" s="48">
        <f>IF(F1002=0,0,IF(H1002&gt;DC_2018!$G$11,0,F1002/((DC_2018!$G$11-H1002)*9.92/20.72)))</f>
        <v>0</v>
      </c>
      <c r="J1002" s="48">
        <f>IF(OR(I1002&lt;Summary!$F$5, I1002=Summary!$F$5), I1002, Summary!$F$5)</f>
        <v>0</v>
      </c>
      <c r="K1002" s="3">
        <f>[2]Intensity!C1005</f>
        <v>479.14461018236295</v>
      </c>
      <c r="L1002">
        <f>J1002*(DC_2018!$G$11-H1002)*9.92/20.72</f>
        <v>0</v>
      </c>
      <c r="M1002">
        <f t="shared" si="122"/>
        <v>0</v>
      </c>
      <c r="N1002">
        <f t="shared" si="123"/>
        <v>0</v>
      </c>
      <c r="O1002" s="48">
        <f>IF(M1002=0,0, M1002/(DC_2018!$G$11))</f>
        <v>0</v>
      </c>
      <c r="P1002" s="48">
        <f>IF(OR(O1002&lt;Summary!$G$5, O1002 = Summary!$G$5), O1002, Summary!$G$5)</f>
        <v>0</v>
      </c>
      <c r="Q1002">
        <f>P1002*DC_2018!$G$11</f>
        <v>0</v>
      </c>
      <c r="R1002">
        <f t="shared" si="124"/>
        <v>0</v>
      </c>
      <c r="S1002">
        <f t="shared" si="125"/>
        <v>0</v>
      </c>
      <c r="T1002">
        <f t="shared" si="126"/>
        <v>0</v>
      </c>
      <c r="U1002">
        <f t="shared" si="127"/>
        <v>0</v>
      </c>
    </row>
    <row r="1003" spans="1:21">
      <c r="A1003">
        <v>2</v>
      </c>
      <c r="B1003">
        <v>11</v>
      </c>
      <c r="C1003">
        <v>17</v>
      </c>
      <c r="D1003" s="47">
        <f>'[4]2018'!P1003</f>
        <v>0</v>
      </c>
      <c r="E1003" s="47">
        <f>'[4]2018'!Q1003</f>
        <v>0</v>
      </c>
      <c r="F1003">
        <f t="shared" si="120"/>
        <v>0</v>
      </c>
      <c r="G1003">
        <f t="shared" si="121"/>
        <v>0</v>
      </c>
      <c r="H1003" s="3">
        <f>DC_2018!K1003</f>
        <v>8.2808777303397338</v>
      </c>
      <c r="I1003" s="48">
        <f>IF(F1003=0,0,IF(H1003&gt;DC_2018!$G$11,0,F1003/((DC_2018!$G$11-H1003)*9.92/20.72)))</f>
        <v>0</v>
      </c>
      <c r="J1003" s="48">
        <f>IF(OR(I1003&lt;Summary!$F$5, I1003=Summary!$F$5), I1003, Summary!$F$5)</f>
        <v>0</v>
      </c>
      <c r="K1003" s="3">
        <f>[2]Intensity!C1006</f>
        <v>473.45388544817422</v>
      </c>
      <c r="L1003">
        <f>J1003*(DC_2018!$G$11-H1003)*9.92/20.72</f>
        <v>0</v>
      </c>
      <c r="M1003">
        <f t="shared" si="122"/>
        <v>0</v>
      </c>
      <c r="N1003">
        <f t="shared" si="123"/>
        <v>0</v>
      </c>
      <c r="O1003" s="48">
        <f>IF(M1003=0,0, M1003/(DC_2018!$G$11))</f>
        <v>0</v>
      </c>
      <c r="P1003" s="48">
        <f>IF(OR(O1003&lt;Summary!$G$5, O1003 = Summary!$G$5), O1003, Summary!$G$5)</f>
        <v>0</v>
      </c>
      <c r="Q1003">
        <f>P1003*DC_2018!$G$11</f>
        <v>0</v>
      </c>
      <c r="R1003">
        <f t="shared" si="124"/>
        <v>0</v>
      </c>
      <c r="S1003">
        <f t="shared" si="125"/>
        <v>0</v>
      </c>
      <c r="T1003">
        <f t="shared" si="126"/>
        <v>0</v>
      </c>
      <c r="U1003">
        <f t="shared" si="127"/>
        <v>0</v>
      </c>
    </row>
    <row r="1004" spans="1:21">
      <c r="A1004">
        <v>2</v>
      </c>
      <c r="B1004">
        <v>11</v>
      </c>
      <c r="C1004">
        <v>18</v>
      </c>
      <c r="D1004" s="47">
        <f>'[4]2018'!P1004</f>
        <v>0</v>
      </c>
      <c r="E1004" s="47">
        <f>'[4]2018'!Q1004</f>
        <v>0</v>
      </c>
      <c r="F1004">
        <f t="shared" si="120"/>
        <v>0</v>
      </c>
      <c r="G1004">
        <f t="shared" si="121"/>
        <v>0</v>
      </c>
      <c r="H1004" s="3">
        <f>DC_2018!K1004</f>
        <v>8.6399755517092149</v>
      </c>
      <c r="I1004" s="48">
        <f>IF(F1004=0,0,IF(H1004&gt;DC_2018!$G$11,0,F1004/((DC_2018!$G$11-H1004)*9.92/20.72)))</f>
        <v>0</v>
      </c>
      <c r="J1004" s="48">
        <f>IF(OR(I1004&lt;Summary!$F$5, I1004=Summary!$F$5), I1004, Summary!$F$5)</f>
        <v>0</v>
      </c>
      <c r="K1004" s="3">
        <f>[2]Intensity!C1007</f>
        <v>453.3242192810028</v>
      </c>
      <c r="L1004">
        <f>J1004*(DC_2018!$G$11-H1004)*9.92/20.72</f>
        <v>0</v>
      </c>
      <c r="M1004">
        <f t="shared" si="122"/>
        <v>0</v>
      </c>
      <c r="N1004">
        <f t="shared" si="123"/>
        <v>0</v>
      </c>
      <c r="O1004" s="48">
        <f>IF(M1004=0,0, M1004/(DC_2018!$G$11))</f>
        <v>0</v>
      </c>
      <c r="P1004" s="48">
        <f>IF(OR(O1004&lt;Summary!$G$5, O1004 = Summary!$G$5), O1004, Summary!$G$5)</f>
        <v>0</v>
      </c>
      <c r="Q1004">
        <f>P1004*DC_2018!$G$11</f>
        <v>0</v>
      </c>
      <c r="R1004">
        <f t="shared" si="124"/>
        <v>0</v>
      </c>
      <c r="S1004">
        <f t="shared" si="125"/>
        <v>0</v>
      </c>
      <c r="T1004">
        <f t="shared" si="126"/>
        <v>0</v>
      </c>
      <c r="U1004">
        <f t="shared" si="127"/>
        <v>0</v>
      </c>
    </row>
    <row r="1005" spans="1:21">
      <c r="A1005">
        <v>2</v>
      </c>
      <c r="B1005">
        <v>11</v>
      </c>
      <c r="C1005">
        <v>19</v>
      </c>
      <c r="D1005" s="47">
        <f>'[4]2018'!P1005</f>
        <v>0</v>
      </c>
      <c r="E1005" s="47">
        <f>'[4]2018'!Q1005</f>
        <v>0</v>
      </c>
      <c r="F1005">
        <f t="shared" si="120"/>
        <v>0</v>
      </c>
      <c r="G1005">
        <f t="shared" si="121"/>
        <v>0</v>
      </c>
      <c r="H1005" s="3">
        <f>DC_2018!K1005</f>
        <v>7.2954464993837753</v>
      </c>
      <c r="I1005" s="48">
        <f>IF(F1005=0,0,IF(H1005&gt;DC_2018!$G$11,0,F1005/((DC_2018!$G$11-H1005)*9.92/20.72)))</f>
        <v>0</v>
      </c>
      <c r="J1005" s="48">
        <f>IF(OR(I1005&lt;Summary!$F$5, I1005=Summary!$F$5), I1005, Summary!$F$5)</f>
        <v>0</v>
      </c>
      <c r="K1005" s="3">
        <f>[2]Intensity!C1008</f>
        <v>436.71518935399524</v>
      </c>
      <c r="L1005">
        <f>J1005*(DC_2018!$G$11-H1005)*9.92/20.72</f>
        <v>0</v>
      </c>
      <c r="M1005">
        <f t="shared" si="122"/>
        <v>0</v>
      </c>
      <c r="N1005">
        <f t="shared" si="123"/>
        <v>0</v>
      </c>
      <c r="O1005" s="48">
        <f>IF(M1005=0,0, M1005/(DC_2018!$G$11))</f>
        <v>0</v>
      </c>
      <c r="P1005" s="48">
        <f>IF(OR(O1005&lt;Summary!$G$5, O1005 = Summary!$G$5), O1005, Summary!$G$5)</f>
        <v>0</v>
      </c>
      <c r="Q1005">
        <f>P1005*DC_2018!$G$11</f>
        <v>0</v>
      </c>
      <c r="R1005">
        <f t="shared" si="124"/>
        <v>0</v>
      </c>
      <c r="S1005">
        <f t="shared" si="125"/>
        <v>0</v>
      </c>
      <c r="T1005">
        <f t="shared" si="126"/>
        <v>0</v>
      </c>
      <c r="U1005">
        <f t="shared" si="127"/>
        <v>0</v>
      </c>
    </row>
    <row r="1006" spans="1:21">
      <c r="A1006">
        <v>2</v>
      </c>
      <c r="B1006">
        <v>11</v>
      </c>
      <c r="C1006">
        <v>20</v>
      </c>
      <c r="D1006" s="47">
        <f>'[4]2018'!P1006</f>
        <v>0</v>
      </c>
      <c r="E1006" s="47">
        <f>'[4]2018'!Q1006</f>
        <v>0</v>
      </c>
      <c r="F1006">
        <f t="shared" si="120"/>
        <v>0</v>
      </c>
      <c r="G1006">
        <f t="shared" si="121"/>
        <v>0</v>
      </c>
      <c r="H1006" s="3">
        <f>DC_2018!K1006</f>
        <v>10.410411325236606</v>
      </c>
      <c r="I1006" s="48">
        <f>IF(F1006=0,0,IF(H1006&gt;DC_2018!$G$11,0,F1006/((DC_2018!$G$11-H1006)*9.92/20.72)))</f>
        <v>0</v>
      </c>
      <c r="J1006" s="48">
        <f>IF(OR(I1006&lt;Summary!$F$5, I1006=Summary!$F$5), I1006, Summary!$F$5)</f>
        <v>0</v>
      </c>
      <c r="K1006" s="3">
        <f>[2]Intensity!C1009</f>
        <v>425.22779772636903</v>
      </c>
      <c r="L1006">
        <f>J1006*(DC_2018!$G$11-H1006)*9.92/20.72</f>
        <v>0</v>
      </c>
      <c r="M1006">
        <f t="shared" si="122"/>
        <v>0</v>
      </c>
      <c r="N1006">
        <f t="shared" si="123"/>
        <v>0</v>
      </c>
      <c r="O1006" s="48">
        <f>IF(M1006=0,0, M1006/(DC_2018!$G$11))</f>
        <v>0</v>
      </c>
      <c r="P1006" s="48">
        <f>IF(OR(O1006&lt;Summary!$G$5, O1006 = Summary!$G$5), O1006, Summary!$G$5)</f>
        <v>0</v>
      </c>
      <c r="Q1006">
        <f>P1006*DC_2018!$G$11</f>
        <v>0</v>
      </c>
      <c r="R1006">
        <f t="shared" si="124"/>
        <v>0</v>
      </c>
      <c r="S1006">
        <f t="shared" si="125"/>
        <v>0</v>
      </c>
      <c r="T1006">
        <f t="shared" si="126"/>
        <v>0</v>
      </c>
      <c r="U1006">
        <f t="shared" si="127"/>
        <v>0</v>
      </c>
    </row>
    <row r="1007" spans="1:21">
      <c r="A1007">
        <v>2</v>
      </c>
      <c r="B1007">
        <v>11</v>
      </c>
      <c r="C1007">
        <v>21</v>
      </c>
      <c r="D1007" s="47">
        <f>'[4]2018'!P1007</f>
        <v>0</v>
      </c>
      <c r="E1007" s="47">
        <f>'[4]2018'!Q1007</f>
        <v>0</v>
      </c>
      <c r="F1007">
        <f t="shared" si="120"/>
        <v>0</v>
      </c>
      <c r="G1007">
        <f t="shared" si="121"/>
        <v>0</v>
      </c>
      <c r="H1007" s="3">
        <f>DC_2018!K1007</f>
        <v>8.3727399634699786</v>
      </c>
      <c r="I1007" s="48">
        <f>IF(F1007=0,0,IF(H1007&gt;DC_2018!$G$11,0,F1007/((DC_2018!$G$11-H1007)*9.92/20.72)))</f>
        <v>0</v>
      </c>
      <c r="J1007" s="48">
        <f>IF(OR(I1007&lt;Summary!$F$5, I1007=Summary!$F$5), I1007, Summary!$F$5)</f>
        <v>0</v>
      </c>
      <c r="K1007" s="3">
        <f>[2]Intensity!C1010</f>
        <v>417.63541688341422</v>
      </c>
      <c r="L1007">
        <f>J1007*(DC_2018!$G$11-H1007)*9.92/20.72</f>
        <v>0</v>
      </c>
      <c r="M1007">
        <f t="shared" si="122"/>
        <v>0</v>
      </c>
      <c r="N1007">
        <f t="shared" si="123"/>
        <v>0</v>
      </c>
      <c r="O1007" s="48">
        <f>IF(M1007=0,0, M1007/(DC_2018!$G$11))</f>
        <v>0</v>
      </c>
      <c r="P1007" s="48">
        <f>IF(OR(O1007&lt;Summary!$G$5, O1007 = Summary!$G$5), O1007, Summary!$G$5)</f>
        <v>0</v>
      </c>
      <c r="Q1007">
        <f>P1007*DC_2018!$G$11</f>
        <v>0</v>
      </c>
      <c r="R1007">
        <f t="shared" si="124"/>
        <v>0</v>
      </c>
      <c r="S1007">
        <f t="shared" si="125"/>
        <v>0</v>
      </c>
      <c r="T1007">
        <f t="shared" si="126"/>
        <v>0</v>
      </c>
      <c r="U1007">
        <f t="shared" si="127"/>
        <v>0</v>
      </c>
    </row>
    <row r="1008" spans="1:21">
      <c r="A1008">
        <v>2</v>
      </c>
      <c r="B1008">
        <v>11</v>
      </c>
      <c r="C1008">
        <v>22</v>
      </c>
      <c r="D1008" s="47">
        <f>'[4]2018'!P1008</f>
        <v>0</v>
      </c>
      <c r="E1008" s="47">
        <f>'[4]2018'!Q1008</f>
        <v>0</v>
      </c>
      <c r="F1008">
        <f t="shared" si="120"/>
        <v>0</v>
      </c>
      <c r="G1008">
        <f t="shared" si="121"/>
        <v>0</v>
      </c>
      <c r="H1008" s="3">
        <f>DC_2018!K1008</f>
        <v>4.7817617498853293</v>
      </c>
      <c r="I1008" s="48">
        <f>IF(F1008=0,0,IF(H1008&gt;DC_2018!$G$11,0,F1008/((DC_2018!$G$11-H1008)*9.92/20.72)))</f>
        <v>0</v>
      </c>
      <c r="J1008" s="48">
        <f>IF(OR(I1008&lt;Summary!$F$5, I1008=Summary!$F$5), I1008, Summary!$F$5)</f>
        <v>0</v>
      </c>
      <c r="K1008" s="3">
        <f>[2]Intensity!C1011</f>
        <v>412.65631950530138</v>
      </c>
      <c r="L1008">
        <f>J1008*(DC_2018!$G$11-H1008)*9.92/20.72</f>
        <v>0</v>
      </c>
      <c r="M1008">
        <f t="shared" si="122"/>
        <v>0</v>
      </c>
      <c r="N1008">
        <f t="shared" si="123"/>
        <v>0</v>
      </c>
      <c r="O1008" s="48">
        <f>IF(M1008=0,0, M1008/(DC_2018!$G$11))</f>
        <v>0</v>
      </c>
      <c r="P1008" s="48">
        <f>IF(OR(O1008&lt;Summary!$G$5, O1008 = Summary!$G$5), O1008, Summary!$G$5)</f>
        <v>0</v>
      </c>
      <c r="Q1008">
        <f>P1008*DC_2018!$G$11</f>
        <v>0</v>
      </c>
      <c r="R1008">
        <f t="shared" si="124"/>
        <v>0</v>
      </c>
      <c r="S1008">
        <f t="shared" si="125"/>
        <v>0</v>
      </c>
      <c r="T1008">
        <f t="shared" si="126"/>
        <v>0</v>
      </c>
      <c r="U1008">
        <f t="shared" si="127"/>
        <v>0</v>
      </c>
    </row>
    <row r="1009" spans="1:21">
      <c r="A1009">
        <v>2</v>
      </c>
      <c r="B1009">
        <v>11</v>
      </c>
      <c r="C1009">
        <v>23</v>
      </c>
      <c r="D1009" s="47">
        <f>'[4]2018'!P1009</f>
        <v>0</v>
      </c>
      <c r="E1009" s="47">
        <f>'[4]2018'!Q1009</f>
        <v>0</v>
      </c>
      <c r="F1009">
        <f t="shared" si="120"/>
        <v>0</v>
      </c>
      <c r="G1009">
        <f t="shared" si="121"/>
        <v>0</v>
      </c>
      <c r="H1009" s="3">
        <f>DC_2018!K1009</f>
        <v>4.1387261181124178</v>
      </c>
      <c r="I1009" s="48">
        <f>IF(F1009=0,0,IF(H1009&gt;DC_2018!$G$11,0,F1009/((DC_2018!$G$11-H1009)*9.92/20.72)))</f>
        <v>0</v>
      </c>
      <c r="J1009" s="48">
        <f>IF(OR(I1009&lt;Summary!$F$5, I1009=Summary!$F$5), I1009, Summary!$F$5)</f>
        <v>0</v>
      </c>
      <c r="K1009" s="3">
        <f>[2]Intensity!C1012</f>
        <v>413.31581674932892</v>
      </c>
      <c r="L1009">
        <f>J1009*(DC_2018!$G$11-H1009)*9.92/20.72</f>
        <v>0</v>
      </c>
      <c r="M1009">
        <f t="shared" si="122"/>
        <v>0</v>
      </c>
      <c r="N1009">
        <f t="shared" si="123"/>
        <v>0</v>
      </c>
      <c r="O1009" s="48">
        <f>IF(M1009=0,0, M1009/(DC_2018!$G$11))</f>
        <v>0</v>
      </c>
      <c r="P1009" s="48">
        <f>IF(OR(O1009&lt;Summary!$G$5, O1009 = Summary!$G$5), O1009, Summary!$G$5)</f>
        <v>0</v>
      </c>
      <c r="Q1009">
        <f>P1009*DC_2018!$G$11</f>
        <v>0</v>
      </c>
      <c r="R1009">
        <f t="shared" si="124"/>
        <v>0</v>
      </c>
      <c r="S1009">
        <f t="shared" si="125"/>
        <v>0</v>
      </c>
      <c r="T1009">
        <f t="shared" si="126"/>
        <v>0</v>
      </c>
      <c r="U1009">
        <f t="shared" si="127"/>
        <v>0</v>
      </c>
    </row>
    <row r="1010" spans="1:21">
      <c r="A1010">
        <v>2</v>
      </c>
      <c r="B1010">
        <v>12</v>
      </c>
      <c r="C1010">
        <v>0</v>
      </c>
      <c r="D1010" s="47">
        <f>'[4]2018'!P1010</f>
        <v>0</v>
      </c>
      <c r="E1010" s="47">
        <f>'[4]2018'!Q1010</f>
        <v>0</v>
      </c>
      <c r="F1010">
        <f t="shared" si="120"/>
        <v>0</v>
      </c>
      <c r="G1010">
        <f t="shared" si="121"/>
        <v>0</v>
      </c>
      <c r="H1010" s="3">
        <f>DC_2018!K1010</f>
        <v>2.6856326104738848</v>
      </c>
      <c r="I1010" s="48">
        <f>IF(F1010=0,0,IF(H1010&gt;DC_2018!$G$11,0,F1010/((DC_2018!$G$11-H1010)*9.92/20.72)))</f>
        <v>0</v>
      </c>
      <c r="J1010" s="48">
        <f>IF(OR(I1010&lt;Summary!$F$5, I1010=Summary!$F$5), I1010, Summary!$F$5)</f>
        <v>0</v>
      </c>
      <c r="K1010" s="3">
        <f>[2]Intensity!C1013</f>
        <v>411.35589496506276</v>
      </c>
      <c r="L1010">
        <f>J1010*(DC_2018!$G$11-H1010)*9.92/20.72</f>
        <v>0</v>
      </c>
      <c r="M1010">
        <f t="shared" si="122"/>
        <v>0</v>
      </c>
      <c r="N1010">
        <f t="shared" si="123"/>
        <v>0</v>
      </c>
      <c r="O1010" s="48">
        <f>IF(M1010=0,0, M1010/(DC_2018!$G$11))</f>
        <v>0</v>
      </c>
      <c r="P1010" s="48">
        <f>IF(OR(O1010&lt;Summary!$G$5, O1010 = Summary!$G$5), O1010, Summary!$G$5)</f>
        <v>0</v>
      </c>
      <c r="Q1010">
        <f>P1010*DC_2018!$G$11</f>
        <v>0</v>
      </c>
      <c r="R1010">
        <f t="shared" si="124"/>
        <v>0</v>
      </c>
      <c r="S1010">
        <f t="shared" si="125"/>
        <v>0</v>
      </c>
      <c r="T1010">
        <f t="shared" si="126"/>
        <v>0</v>
      </c>
      <c r="U1010">
        <f t="shared" si="127"/>
        <v>0</v>
      </c>
    </row>
    <row r="1011" spans="1:21">
      <c r="A1011">
        <v>2</v>
      </c>
      <c r="B1011">
        <v>12</v>
      </c>
      <c r="C1011">
        <v>1</v>
      </c>
      <c r="D1011" s="47">
        <f>'[4]2018'!P1011</f>
        <v>0</v>
      </c>
      <c r="E1011" s="47">
        <f>'[4]2018'!Q1011</f>
        <v>0</v>
      </c>
      <c r="F1011">
        <f t="shared" si="120"/>
        <v>0</v>
      </c>
      <c r="G1011">
        <f t="shared" si="121"/>
        <v>0</v>
      </c>
      <c r="H1011" s="3">
        <f>DC_2018!K1011</f>
        <v>2.5770681551939543</v>
      </c>
      <c r="I1011" s="48">
        <f>IF(F1011=0,0,IF(H1011&gt;DC_2018!$G$11,0,F1011/((DC_2018!$G$11-H1011)*9.92/20.72)))</f>
        <v>0</v>
      </c>
      <c r="J1011" s="48">
        <f>IF(OR(I1011&lt;Summary!$F$5, I1011=Summary!$F$5), I1011, Summary!$F$5)</f>
        <v>0</v>
      </c>
      <c r="K1011" s="3">
        <f>[2]Intensity!C1014</f>
        <v>411.75541977688312</v>
      </c>
      <c r="L1011">
        <f>J1011*(DC_2018!$G$11-H1011)*9.92/20.72</f>
        <v>0</v>
      </c>
      <c r="M1011">
        <f t="shared" si="122"/>
        <v>0</v>
      </c>
      <c r="N1011">
        <f t="shared" si="123"/>
        <v>0</v>
      </c>
      <c r="O1011" s="48">
        <f>IF(M1011=0,0, M1011/(DC_2018!$G$11))</f>
        <v>0</v>
      </c>
      <c r="P1011" s="48">
        <f>IF(OR(O1011&lt;Summary!$G$5, O1011 = Summary!$G$5), O1011, Summary!$G$5)</f>
        <v>0</v>
      </c>
      <c r="Q1011">
        <f>P1011*DC_2018!$G$11</f>
        <v>0</v>
      </c>
      <c r="R1011">
        <f t="shared" si="124"/>
        <v>0</v>
      </c>
      <c r="S1011">
        <f t="shared" si="125"/>
        <v>0</v>
      </c>
      <c r="T1011">
        <f t="shared" si="126"/>
        <v>0</v>
      </c>
      <c r="U1011">
        <f t="shared" si="127"/>
        <v>0</v>
      </c>
    </row>
    <row r="1012" spans="1:21">
      <c r="A1012">
        <v>2</v>
      </c>
      <c r="B1012">
        <v>12</v>
      </c>
      <c r="C1012">
        <v>2</v>
      </c>
      <c r="D1012" s="47">
        <f>'[4]2018'!P1012</f>
        <v>0</v>
      </c>
      <c r="E1012" s="47">
        <f>'[4]2018'!Q1012</f>
        <v>0</v>
      </c>
      <c r="F1012">
        <f t="shared" si="120"/>
        <v>0</v>
      </c>
      <c r="G1012">
        <f t="shared" si="121"/>
        <v>0</v>
      </c>
      <c r="H1012" s="3">
        <f>DC_2018!K1012</f>
        <v>2.5687170440949885</v>
      </c>
      <c r="I1012" s="48">
        <f>IF(F1012=0,0,IF(H1012&gt;DC_2018!$G$11,0,F1012/((DC_2018!$G$11-H1012)*9.92/20.72)))</f>
        <v>0</v>
      </c>
      <c r="J1012" s="48">
        <f>IF(OR(I1012&lt;Summary!$F$5, I1012=Summary!$F$5), I1012, Summary!$F$5)</f>
        <v>0</v>
      </c>
      <c r="K1012" s="3">
        <f>[2]Intensity!C1015</f>
        <v>425.42856721095808</v>
      </c>
      <c r="L1012">
        <f>J1012*(DC_2018!$G$11-H1012)*9.92/20.72</f>
        <v>0</v>
      </c>
      <c r="M1012">
        <f t="shared" si="122"/>
        <v>0</v>
      </c>
      <c r="N1012">
        <f t="shared" si="123"/>
        <v>0</v>
      </c>
      <c r="O1012" s="48">
        <f>IF(M1012=0,0, M1012/(DC_2018!$G$11))</f>
        <v>0</v>
      </c>
      <c r="P1012" s="48">
        <f>IF(OR(O1012&lt;Summary!$G$5, O1012 = Summary!$G$5), O1012, Summary!$G$5)</f>
        <v>0</v>
      </c>
      <c r="Q1012">
        <f>P1012*DC_2018!$G$11</f>
        <v>0</v>
      </c>
      <c r="R1012">
        <f t="shared" si="124"/>
        <v>0</v>
      </c>
      <c r="S1012">
        <f t="shared" si="125"/>
        <v>0</v>
      </c>
      <c r="T1012">
        <f t="shared" si="126"/>
        <v>0</v>
      </c>
      <c r="U1012">
        <f t="shared" si="127"/>
        <v>0</v>
      </c>
    </row>
    <row r="1013" spans="1:21">
      <c r="A1013">
        <v>2</v>
      </c>
      <c r="B1013">
        <v>12</v>
      </c>
      <c r="C1013">
        <v>3</v>
      </c>
      <c r="D1013" s="47">
        <f>'[4]2018'!P1013</f>
        <v>0</v>
      </c>
      <c r="E1013" s="47">
        <f>'[4]2018'!Q1013</f>
        <v>0</v>
      </c>
      <c r="F1013">
        <f t="shared" si="120"/>
        <v>0</v>
      </c>
      <c r="G1013">
        <f t="shared" si="121"/>
        <v>0</v>
      </c>
      <c r="H1013" s="3">
        <f>DC_2018!K1013</f>
        <v>2.7023348326650969</v>
      </c>
      <c r="I1013" s="48">
        <f>IF(F1013=0,0,IF(H1013&gt;DC_2018!$G$11,0,F1013/((DC_2018!$G$11-H1013)*9.92/20.72)))</f>
        <v>0</v>
      </c>
      <c r="J1013" s="48">
        <f>IF(OR(I1013&lt;Summary!$F$5, I1013=Summary!$F$5), I1013, Summary!$F$5)</f>
        <v>0</v>
      </c>
      <c r="K1013" s="3">
        <f>[2]Intensity!C1016</f>
        <v>446.8933999628324</v>
      </c>
      <c r="L1013">
        <f>J1013*(DC_2018!$G$11-H1013)*9.92/20.72</f>
        <v>0</v>
      </c>
      <c r="M1013">
        <f t="shared" si="122"/>
        <v>0</v>
      </c>
      <c r="N1013">
        <f t="shared" si="123"/>
        <v>0</v>
      </c>
      <c r="O1013" s="48">
        <f>IF(M1013=0,0, M1013/(DC_2018!$G$11))</f>
        <v>0</v>
      </c>
      <c r="P1013" s="48">
        <f>IF(OR(O1013&lt;Summary!$G$5, O1013 = Summary!$G$5), O1013, Summary!$G$5)</f>
        <v>0</v>
      </c>
      <c r="Q1013">
        <f>P1013*DC_2018!$G$11</f>
        <v>0</v>
      </c>
      <c r="R1013">
        <f t="shared" si="124"/>
        <v>0</v>
      </c>
      <c r="S1013">
        <f t="shared" si="125"/>
        <v>0</v>
      </c>
      <c r="T1013">
        <f t="shared" si="126"/>
        <v>0</v>
      </c>
      <c r="U1013">
        <f t="shared" si="127"/>
        <v>0</v>
      </c>
    </row>
    <row r="1014" spans="1:21">
      <c r="A1014">
        <v>2</v>
      </c>
      <c r="B1014">
        <v>12</v>
      </c>
      <c r="C1014">
        <v>4</v>
      </c>
      <c r="D1014" s="47">
        <f>'[4]2018'!P1014</f>
        <v>0</v>
      </c>
      <c r="E1014" s="47">
        <f>'[4]2018'!Q1014</f>
        <v>0</v>
      </c>
      <c r="F1014">
        <f t="shared" si="120"/>
        <v>0</v>
      </c>
      <c r="G1014">
        <f t="shared" si="121"/>
        <v>0</v>
      </c>
      <c r="H1014" s="3">
        <f>DC_2018!K1014</f>
        <v>2.7190370548525729</v>
      </c>
      <c r="I1014" s="48">
        <f>IF(F1014=0,0,IF(H1014&gt;DC_2018!$G$11,0,F1014/((DC_2018!$G$11-H1014)*9.92/20.72)))</f>
        <v>0</v>
      </c>
      <c r="J1014" s="48">
        <f>IF(OR(I1014&lt;Summary!$F$5, I1014=Summary!$F$5), I1014, Summary!$F$5)</f>
        <v>0</v>
      </c>
      <c r="K1014" s="3">
        <f>[2]Intensity!C1017</f>
        <v>475.34907081123919</v>
      </c>
      <c r="L1014">
        <f>J1014*(DC_2018!$G$11-H1014)*9.92/20.72</f>
        <v>0</v>
      </c>
      <c r="M1014">
        <f t="shared" si="122"/>
        <v>0</v>
      </c>
      <c r="N1014">
        <f t="shared" si="123"/>
        <v>0</v>
      </c>
      <c r="O1014" s="48">
        <f>IF(M1014=0,0, M1014/(DC_2018!$G$11))</f>
        <v>0</v>
      </c>
      <c r="P1014" s="48">
        <f>IF(OR(O1014&lt;Summary!$G$5, O1014 = Summary!$G$5), O1014, Summary!$G$5)</f>
        <v>0</v>
      </c>
      <c r="Q1014">
        <f>P1014*DC_2018!$G$11</f>
        <v>0</v>
      </c>
      <c r="R1014">
        <f t="shared" si="124"/>
        <v>0</v>
      </c>
      <c r="S1014">
        <f t="shared" si="125"/>
        <v>0</v>
      </c>
      <c r="T1014">
        <f t="shared" si="126"/>
        <v>0</v>
      </c>
      <c r="U1014">
        <f t="shared" si="127"/>
        <v>0</v>
      </c>
    </row>
    <row r="1015" spans="1:21">
      <c r="A1015">
        <v>2</v>
      </c>
      <c r="B1015">
        <v>12</v>
      </c>
      <c r="C1015">
        <v>5</v>
      </c>
      <c r="D1015" s="47">
        <f>'[4]2018'!P1015</f>
        <v>0</v>
      </c>
      <c r="E1015" s="47">
        <f>'[4]2018'!Q1015</f>
        <v>0</v>
      </c>
      <c r="F1015">
        <f t="shared" si="120"/>
        <v>0</v>
      </c>
      <c r="G1015">
        <f t="shared" si="121"/>
        <v>0</v>
      </c>
      <c r="H1015" s="3">
        <f>DC_2018!K1015</f>
        <v>3.1449437760571923</v>
      </c>
      <c r="I1015" s="48">
        <f>IF(F1015=0,0,IF(H1015&gt;DC_2018!$G$11,0,F1015/((DC_2018!$G$11-H1015)*9.92/20.72)))</f>
        <v>0</v>
      </c>
      <c r="J1015" s="48">
        <f>IF(OR(I1015&lt;Summary!$F$5, I1015=Summary!$F$5), I1015, Summary!$F$5)</f>
        <v>0</v>
      </c>
      <c r="K1015" s="3">
        <f>[2]Intensity!C1018</f>
        <v>479.38592470941694</v>
      </c>
      <c r="L1015">
        <f>J1015*(DC_2018!$G$11-H1015)*9.92/20.72</f>
        <v>0</v>
      </c>
      <c r="M1015">
        <f t="shared" si="122"/>
        <v>0</v>
      </c>
      <c r="N1015">
        <f t="shared" si="123"/>
        <v>0</v>
      </c>
      <c r="O1015" s="48">
        <f>IF(M1015=0,0, M1015/(DC_2018!$G$11))</f>
        <v>0</v>
      </c>
      <c r="P1015" s="48">
        <f>IF(OR(O1015&lt;Summary!$G$5, O1015 = Summary!$G$5), O1015, Summary!$G$5)</f>
        <v>0</v>
      </c>
      <c r="Q1015">
        <f>P1015*DC_2018!$G$11</f>
        <v>0</v>
      </c>
      <c r="R1015">
        <f t="shared" si="124"/>
        <v>0</v>
      </c>
      <c r="S1015">
        <f t="shared" si="125"/>
        <v>0</v>
      </c>
      <c r="T1015">
        <f t="shared" si="126"/>
        <v>0</v>
      </c>
      <c r="U1015">
        <f t="shared" si="127"/>
        <v>0</v>
      </c>
    </row>
    <row r="1016" spans="1:21">
      <c r="A1016">
        <v>2</v>
      </c>
      <c r="B1016">
        <v>12</v>
      </c>
      <c r="C1016">
        <v>6</v>
      </c>
      <c r="D1016" s="47">
        <f>'[4]2018'!P1016</f>
        <v>0</v>
      </c>
      <c r="E1016" s="47">
        <f>'[4]2018'!Q1016</f>
        <v>0</v>
      </c>
      <c r="F1016">
        <f t="shared" si="120"/>
        <v>0</v>
      </c>
      <c r="G1016">
        <f t="shared" si="121"/>
        <v>0</v>
      </c>
      <c r="H1016" s="3">
        <f>DC_2018!K1016</f>
        <v>3.8631394187657877</v>
      </c>
      <c r="I1016" s="48">
        <f>IF(F1016=0,0,IF(H1016&gt;DC_2018!$G$11,0,F1016/((DC_2018!$G$11-H1016)*9.92/20.72)))</f>
        <v>0</v>
      </c>
      <c r="J1016" s="48">
        <f>IF(OR(I1016&lt;Summary!$F$5, I1016=Summary!$F$5), I1016, Summary!$F$5)</f>
        <v>0</v>
      </c>
      <c r="K1016" s="3">
        <f>[2]Intensity!C1019</f>
        <v>487.85803786308924</v>
      </c>
      <c r="L1016">
        <f>J1016*(DC_2018!$G$11-H1016)*9.92/20.72</f>
        <v>0</v>
      </c>
      <c r="M1016">
        <f t="shared" si="122"/>
        <v>0</v>
      </c>
      <c r="N1016">
        <f t="shared" si="123"/>
        <v>0</v>
      </c>
      <c r="O1016" s="48">
        <f>IF(M1016=0,0, M1016/(DC_2018!$G$11))</f>
        <v>0</v>
      </c>
      <c r="P1016" s="48">
        <f>IF(OR(O1016&lt;Summary!$G$5, O1016 = Summary!$G$5), O1016, Summary!$G$5)</f>
        <v>0</v>
      </c>
      <c r="Q1016">
        <f>P1016*DC_2018!$G$11</f>
        <v>0</v>
      </c>
      <c r="R1016">
        <f t="shared" si="124"/>
        <v>0</v>
      </c>
      <c r="S1016">
        <f t="shared" si="125"/>
        <v>0</v>
      </c>
      <c r="T1016">
        <f t="shared" si="126"/>
        <v>0</v>
      </c>
      <c r="U1016">
        <f t="shared" si="127"/>
        <v>0</v>
      </c>
    </row>
    <row r="1017" spans="1:21">
      <c r="A1017">
        <v>2</v>
      </c>
      <c r="B1017">
        <v>12</v>
      </c>
      <c r="C1017">
        <v>7</v>
      </c>
      <c r="D1017" s="47">
        <f>'[4]2018'!P1017</f>
        <v>0</v>
      </c>
      <c r="E1017" s="47">
        <f>'[4]2018'!Q1017</f>
        <v>1.702998089547026</v>
      </c>
      <c r="F1017">
        <f t="shared" si="120"/>
        <v>1.702998089547026</v>
      </c>
      <c r="G1017">
        <f t="shared" si="121"/>
        <v>48</v>
      </c>
      <c r="H1017" s="3">
        <f>DC_2018!K1017</f>
        <v>4.5312283838366856</v>
      </c>
      <c r="I1017" s="48">
        <f>IF(F1017=0,0,IF(H1017&gt;DC_2018!$G$11,0,F1017/((DC_2018!$G$11-H1017)*9.92/20.72)))</f>
        <v>0.76474451877708127</v>
      </c>
      <c r="J1017" s="48">
        <f>IF(OR(I1017&lt;Summary!$F$5, I1017=Summary!$F$5), I1017, Summary!$F$5)</f>
        <v>0.76474451877708127</v>
      </c>
      <c r="K1017" s="3">
        <f>[2]Intensity!C1020</f>
        <v>490.14514819088225</v>
      </c>
      <c r="L1017">
        <f>J1017*(DC_2018!$G$11-H1017)*9.92/20.72</f>
        <v>1.7029980895470263</v>
      </c>
      <c r="M1017">
        <f t="shared" si="122"/>
        <v>0</v>
      </c>
      <c r="N1017">
        <f t="shared" si="123"/>
        <v>752.97234267155932</v>
      </c>
      <c r="O1017" s="48">
        <f>IF(M1017=0,0, M1017/(DC_2018!$G$11))</f>
        <v>0</v>
      </c>
      <c r="P1017" s="48">
        <f>IF(OR(O1017&lt;Summary!$G$5, O1017 = Summary!$G$5), O1017, Summary!$G$5)</f>
        <v>0</v>
      </c>
      <c r="Q1017">
        <f>P1017*DC_2018!$G$11</f>
        <v>0</v>
      </c>
      <c r="R1017">
        <f t="shared" si="124"/>
        <v>1.7029980895470263</v>
      </c>
      <c r="S1017">
        <f t="shared" si="125"/>
        <v>0</v>
      </c>
      <c r="T1017">
        <f t="shared" si="126"/>
        <v>0</v>
      </c>
      <c r="U1017">
        <f t="shared" si="127"/>
        <v>752.97234267155932</v>
      </c>
    </row>
    <row r="1018" spans="1:21">
      <c r="A1018">
        <v>2</v>
      </c>
      <c r="B1018">
        <v>12</v>
      </c>
      <c r="C1018">
        <v>8</v>
      </c>
      <c r="D1018" s="47">
        <f>'[4]2018'!P1018</f>
        <v>0</v>
      </c>
      <c r="E1018" s="47">
        <f>'[4]2018'!Q1018</f>
        <v>8.8730960931404823</v>
      </c>
      <c r="F1018">
        <f t="shared" si="120"/>
        <v>8.8730960931404823</v>
      </c>
      <c r="G1018">
        <f t="shared" si="121"/>
        <v>48</v>
      </c>
      <c r="H1018" s="3">
        <f>DC_2018!K1018</f>
        <v>4.5061750505608469</v>
      </c>
      <c r="I1018" s="48">
        <f>IF(F1018=0,0,IF(H1018&gt;DC_2018!$G$11,0,F1018/((DC_2018!$G$11-H1018)*9.92/20.72)))</f>
        <v>3.9631858510313913</v>
      </c>
      <c r="J1018" s="48">
        <f>IF(OR(I1018&lt;Summary!$F$5, I1018=Summary!$F$5), I1018, Summary!$F$5)</f>
        <v>3.9631858510313913</v>
      </c>
      <c r="K1018" s="3">
        <f>[2]Intensity!C1021</f>
        <v>495.54663840899019</v>
      </c>
      <c r="L1018">
        <f>J1018*(DC_2018!$G$11-H1018)*9.92/20.72</f>
        <v>8.8730960931404841</v>
      </c>
      <c r="M1018">
        <f t="shared" si="122"/>
        <v>0</v>
      </c>
      <c r="N1018">
        <f t="shared" si="123"/>
        <v>3971.1243287649677</v>
      </c>
      <c r="O1018" s="48">
        <f>IF(M1018=0,0, M1018/(DC_2018!$G$11))</f>
        <v>0</v>
      </c>
      <c r="P1018" s="48">
        <f>IF(OR(O1018&lt;Summary!$G$5, O1018 = Summary!$G$5), O1018, Summary!$G$5)</f>
        <v>0</v>
      </c>
      <c r="Q1018">
        <f>P1018*DC_2018!$G$11</f>
        <v>0</v>
      </c>
      <c r="R1018">
        <f t="shared" si="124"/>
        <v>8.8730960931404841</v>
      </c>
      <c r="S1018">
        <f t="shared" si="125"/>
        <v>0</v>
      </c>
      <c r="T1018">
        <f t="shared" si="126"/>
        <v>0</v>
      </c>
      <c r="U1018">
        <f t="shared" si="127"/>
        <v>3971.1243287649677</v>
      </c>
    </row>
    <row r="1019" spans="1:21">
      <c r="A1019">
        <v>2</v>
      </c>
      <c r="B1019">
        <v>12</v>
      </c>
      <c r="C1019">
        <v>9</v>
      </c>
      <c r="D1019" s="47">
        <f>'[4]2018'!P1019</f>
        <v>0.13583333293596916</v>
      </c>
      <c r="E1019" s="47">
        <f>'[4]2018'!Q1019</f>
        <v>70.966932228607533</v>
      </c>
      <c r="F1019">
        <f t="shared" si="120"/>
        <v>71.102765561543507</v>
      </c>
      <c r="G1019">
        <f t="shared" si="121"/>
        <v>47.929315923523667</v>
      </c>
      <c r="H1019" s="3">
        <f>DC_2018!K1019</f>
        <v>6.0177263469244773</v>
      </c>
      <c r="I1019" s="48">
        <f>IF(F1019=0,0,IF(H1019&gt;DC_2018!$G$11,0,F1019/((DC_2018!$G$11-H1019)*9.92/20.72)))</f>
        <v>46.926244131735622</v>
      </c>
      <c r="J1019" s="48">
        <f>IF(OR(I1019&lt;Summary!$F$5, I1019=Summary!$F$5), I1019, Summary!$F$5)</f>
        <v>46.926244131735622</v>
      </c>
      <c r="K1019" s="3">
        <f>[2]Intensity!C1022</f>
        <v>507.379014819134</v>
      </c>
      <c r="L1019">
        <f>J1019*(DC_2018!$G$11-H1019)*9.92/20.72</f>
        <v>71.102765561543507</v>
      </c>
      <c r="M1019">
        <f t="shared" si="122"/>
        <v>0</v>
      </c>
      <c r="N1019">
        <f t="shared" si="123"/>
        <v>32668.144227896333</v>
      </c>
      <c r="O1019" s="48">
        <f>IF(M1019=0,0, M1019/(DC_2018!$G$11))</f>
        <v>0</v>
      </c>
      <c r="P1019" s="48">
        <f>IF(OR(O1019&lt;Summary!$G$5, O1019 = Summary!$G$5), O1019, Summary!$G$5)</f>
        <v>0</v>
      </c>
      <c r="Q1019">
        <f>P1019*DC_2018!$G$11</f>
        <v>0</v>
      </c>
      <c r="R1019">
        <f t="shared" si="124"/>
        <v>71.102765561543507</v>
      </c>
      <c r="S1019">
        <f t="shared" si="125"/>
        <v>0</v>
      </c>
      <c r="T1019">
        <f t="shared" si="126"/>
        <v>0</v>
      </c>
      <c r="U1019">
        <f t="shared" si="127"/>
        <v>32668.144227896333</v>
      </c>
    </row>
    <row r="1020" spans="1:21">
      <c r="A1020">
        <v>2</v>
      </c>
      <c r="B1020">
        <v>12</v>
      </c>
      <c r="C1020">
        <v>10</v>
      </c>
      <c r="D1020" s="47">
        <f>'[4]2018'!P1020</f>
        <v>9.0833336114883326E-2</v>
      </c>
      <c r="E1020" s="47">
        <f>'[4]2018'!Q1020</f>
        <v>101.05687082365564</v>
      </c>
      <c r="F1020">
        <f t="shared" si="120"/>
        <v>101.14770415977053</v>
      </c>
      <c r="G1020">
        <f t="shared" si="121"/>
        <v>47.966773013147765</v>
      </c>
      <c r="H1020" s="3">
        <f>DC_2018!K1020</f>
        <v>8.0888021530380172</v>
      </c>
      <c r="I1020" s="48">
        <f>IF(F1020=0,0,IF(H1020&gt;DC_2018!$G$11,0,F1020/((DC_2018!$G$11-H1020)*9.92/20.72)))</f>
        <v>193.16081850695511</v>
      </c>
      <c r="J1020" s="48">
        <f>IF(OR(I1020&lt;Summary!$F$5, I1020=Summary!$F$5), I1020, Summary!$F$5)</f>
        <v>193.16081850695511</v>
      </c>
      <c r="K1020" s="3">
        <f>[2]Intensity!C1023</f>
        <v>496.71514150357854</v>
      </c>
      <c r="L1020">
        <f>J1020*(DC_2018!$G$11-H1020)*9.92/20.72</f>
        <v>101.14770415977051</v>
      </c>
      <c r="M1020">
        <f t="shared" si="122"/>
        <v>0</v>
      </c>
      <c r="N1020">
        <f t="shared" si="123"/>
        <v>45389.867218249776</v>
      </c>
      <c r="O1020" s="48">
        <f>IF(M1020=0,0, M1020/(DC_2018!$G$11))</f>
        <v>0</v>
      </c>
      <c r="P1020" s="48">
        <f>IF(OR(O1020&lt;Summary!$G$5, O1020 = Summary!$G$5), O1020, Summary!$G$5)</f>
        <v>0</v>
      </c>
      <c r="Q1020">
        <f>P1020*DC_2018!$G$11</f>
        <v>0</v>
      </c>
      <c r="R1020">
        <f t="shared" si="124"/>
        <v>101.14770415977051</v>
      </c>
      <c r="S1020">
        <f t="shared" si="125"/>
        <v>0</v>
      </c>
      <c r="T1020">
        <f t="shared" si="126"/>
        <v>0</v>
      </c>
      <c r="U1020">
        <f t="shared" si="127"/>
        <v>45389.867218249776</v>
      </c>
    </row>
    <row r="1021" spans="1:21">
      <c r="A1021">
        <v>2</v>
      </c>
      <c r="B1021">
        <v>12</v>
      </c>
      <c r="C1021">
        <v>11</v>
      </c>
      <c r="D1021" s="47">
        <f>'[4]2018'!P1021</f>
        <v>0</v>
      </c>
      <c r="E1021" s="47">
        <f>'[4]2018'!Q1021</f>
        <v>2.1183333206176749</v>
      </c>
      <c r="F1021">
        <f t="shared" si="120"/>
        <v>2.1183333206176749</v>
      </c>
      <c r="G1021">
        <f t="shared" si="121"/>
        <v>48</v>
      </c>
      <c r="H1021" s="3">
        <f>DC_2018!K1021</f>
        <v>9.0491800396158588</v>
      </c>
      <c r="I1021" s="48">
        <f>IF(F1021=0,0,IF(H1021&gt;DC_2018!$G$11,0,F1021/((DC_2018!$G$11-H1021)*9.92/20.72)))</f>
        <v>33.176601864341848</v>
      </c>
      <c r="J1021" s="48">
        <f>IF(OR(I1021&lt;Summary!$F$5, I1021=Summary!$F$5), I1021, Summary!$F$5)</f>
        <v>33.176601864341848</v>
      </c>
      <c r="K1021" s="3">
        <f>[2]Intensity!C1024</f>
        <v>487.94361464205031</v>
      </c>
      <c r="L1021">
        <f>J1021*(DC_2018!$G$11-H1021)*9.92/20.72</f>
        <v>2.1183333206176749</v>
      </c>
      <c r="M1021">
        <f t="shared" si="122"/>
        <v>0</v>
      </c>
      <c r="N1021">
        <f t="shared" si="123"/>
        <v>931.94721808923714</v>
      </c>
      <c r="O1021" s="48">
        <f>IF(M1021=0,0, M1021/(DC_2018!$G$11))</f>
        <v>0</v>
      </c>
      <c r="P1021" s="48">
        <f>IF(OR(O1021&lt;Summary!$G$5, O1021 = Summary!$G$5), O1021, Summary!$G$5)</f>
        <v>0</v>
      </c>
      <c r="Q1021">
        <f>P1021*DC_2018!$G$11</f>
        <v>0</v>
      </c>
      <c r="R1021">
        <f t="shared" si="124"/>
        <v>2.1183333206176749</v>
      </c>
      <c r="S1021">
        <f t="shared" si="125"/>
        <v>0</v>
      </c>
      <c r="T1021">
        <f t="shared" si="126"/>
        <v>0</v>
      </c>
      <c r="U1021">
        <f t="shared" si="127"/>
        <v>931.94721808923714</v>
      </c>
    </row>
    <row r="1022" spans="1:21">
      <c r="A1022">
        <v>2</v>
      </c>
      <c r="B1022">
        <v>12</v>
      </c>
      <c r="C1022">
        <v>12</v>
      </c>
      <c r="D1022" s="47">
        <f>'[4]2018'!P1022</f>
        <v>0</v>
      </c>
      <c r="E1022" s="47">
        <f>'[4]2018'!Q1022</f>
        <v>9.2830944608149011</v>
      </c>
      <c r="F1022">
        <f t="shared" si="120"/>
        <v>9.2830944608149011</v>
      </c>
      <c r="G1022">
        <f t="shared" si="121"/>
        <v>48</v>
      </c>
      <c r="H1022" s="3">
        <f>DC_2018!K1022</f>
        <v>9.4249800942512874</v>
      </c>
      <c r="I1022" s="48">
        <f>IF(F1022=0,0,IF(H1022&gt;DC_2018!$G$11,0,F1022/((DC_2018!$G$11-H1022)*9.92/20.72)))</f>
        <v>0</v>
      </c>
      <c r="J1022" s="48">
        <f>IF(OR(I1022&lt;Summary!$F$5, I1022=Summary!$F$5), I1022, Summary!$F$5)</f>
        <v>0</v>
      </c>
      <c r="K1022" s="3">
        <f>[2]Intensity!C1025</f>
        <v>482.37005407616823</v>
      </c>
      <c r="L1022">
        <f>J1022*(DC_2018!$G$11-H1022)*9.92/20.72</f>
        <v>0</v>
      </c>
      <c r="M1022">
        <f t="shared" si="122"/>
        <v>9.2830944608149011</v>
      </c>
      <c r="N1022">
        <f t="shared" si="123"/>
        <v>0</v>
      </c>
      <c r="O1022" s="48">
        <f>IF(M1022=0,0, M1022/(DC_2018!$G$11))</f>
        <v>1.010950107349416</v>
      </c>
      <c r="P1022" s="48">
        <f>IF(OR(O1022&lt;Summary!$G$5, O1022 = Summary!$G$5), O1022, Summary!$G$5)</f>
        <v>0</v>
      </c>
      <c r="Q1022">
        <f>P1022*DC_2018!$G$11</f>
        <v>0</v>
      </c>
      <c r="R1022">
        <f t="shared" si="124"/>
        <v>0</v>
      </c>
      <c r="S1022">
        <f t="shared" si="125"/>
        <v>9.2830944608149011</v>
      </c>
      <c r="T1022">
        <f t="shared" si="126"/>
        <v>0</v>
      </c>
      <c r="U1022">
        <f t="shared" si="127"/>
        <v>0</v>
      </c>
    </row>
    <row r="1023" spans="1:21">
      <c r="A1023">
        <v>2</v>
      </c>
      <c r="B1023">
        <v>12</v>
      </c>
      <c r="C1023">
        <v>13</v>
      </c>
      <c r="D1023" s="47">
        <f>'[4]2018'!P1023</f>
        <v>0</v>
      </c>
      <c r="E1023" s="47">
        <f>'[4]2018'!Q1023</f>
        <v>36.920835930846792</v>
      </c>
      <c r="F1023">
        <f t="shared" si="120"/>
        <v>36.920835930846792</v>
      </c>
      <c r="G1023">
        <f t="shared" si="121"/>
        <v>48</v>
      </c>
      <c r="H1023" s="3">
        <f>DC_2018!K1023</f>
        <v>9.2078511725730081</v>
      </c>
      <c r="I1023" s="48">
        <f>IF(F1023=0,0,IF(H1023&gt;DC_2018!$G$11,0,F1023/((DC_2018!$G$11-H1023)*9.92/20.72)))</f>
        <v>0</v>
      </c>
      <c r="J1023" s="48">
        <f>IF(OR(I1023&lt;Summary!$F$5, I1023=Summary!$F$5), I1023, Summary!$F$5)</f>
        <v>0</v>
      </c>
      <c r="K1023" s="3">
        <f>[2]Intensity!C1026</f>
        <v>487.22454884610079</v>
      </c>
      <c r="L1023">
        <f>J1023*(DC_2018!$G$11-H1023)*9.92/20.72</f>
        <v>0</v>
      </c>
      <c r="M1023">
        <f t="shared" si="122"/>
        <v>36.920835930846792</v>
      </c>
      <c r="N1023">
        <f t="shared" si="123"/>
        <v>0</v>
      </c>
      <c r="O1023" s="48">
        <f>IF(M1023=0,0, M1023/(DC_2018!$G$11))</f>
        <v>4.0207630338432665</v>
      </c>
      <c r="P1023" s="48">
        <f>IF(OR(O1023&lt;Summary!$G$5, O1023 = Summary!$G$5), O1023, Summary!$G$5)</f>
        <v>0</v>
      </c>
      <c r="Q1023">
        <f>P1023*DC_2018!$G$11</f>
        <v>0</v>
      </c>
      <c r="R1023">
        <f t="shared" si="124"/>
        <v>0</v>
      </c>
      <c r="S1023">
        <f t="shared" si="125"/>
        <v>36.920835930846792</v>
      </c>
      <c r="T1023">
        <f t="shared" si="126"/>
        <v>0</v>
      </c>
      <c r="U1023">
        <f t="shared" si="127"/>
        <v>0</v>
      </c>
    </row>
    <row r="1024" spans="1:21">
      <c r="A1024">
        <v>2</v>
      </c>
      <c r="B1024">
        <v>12</v>
      </c>
      <c r="C1024">
        <v>14</v>
      </c>
      <c r="D1024" s="47">
        <f>'[4]2018'!P1024</f>
        <v>0</v>
      </c>
      <c r="E1024" s="47">
        <f>'[4]2018'!Q1024</f>
        <v>21.019166132609119</v>
      </c>
      <c r="F1024">
        <f t="shared" si="120"/>
        <v>21.019166132609119</v>
      </c>
      <c r="G1024">
        <f t="shared" si="121"/>
        <v>48</v>
      </c>
      <c r="H1024" s="3">
        <f>DC_2018!K1024</f>
        <v>9.1159889394804701</v>
      </c>
      <c r="I1024" s="48">
        <f>IF(F1024=0,0,IF(H1024&gt;DC_2018!$G$11,0,F1024/((DC_2018!$G$11-H1024)*9.92/20.72)))</f>
        <v>659.64228636403175</v>
      </c>
      <c r="J1024" s="48">
        <f>IF(OR(I1024&lt;Summary!$F$5, I1024=Summary!$F$5), I1024, Summary!$F$5)</f>
        <v>288</v>
      </c>
      <c r="K1024" s="3">
        <f>[2]Intensity!C1027</f>
        <v>480.87662259736607</v>
      </c>
      <c r="L1024">
        <f>J1024*(DC_2018!$G$11-H1024)*9.92/20.72</f>
        <v>9.1769735981581952</v>
      </c>
      <c r="M1024">
        <f t="shared" si="122"/>
        <v>11.842192534450923</v>
      </c>
      <c r="N1024">
        <f t="shared" si="123"/>
        <v>3972.4973368359174</v>
      </c>
      <c r="O1024" s="48">
        <f>IF(M1024=0,0, M1024/(DC_2018!$G$11))</f>
        <v>1.2896417099373869</v>
      </c>
      <c r="P1024" s="48">
        <f>IF(OR(O1024&lt;Summary!$G$5, O1024 = Summary!$G$5), O1024, Summary!$G$5)</f>
        <v>0</v>
      </c>
      <c r="Q1024">
        <f>P1024*DC_2018!$G$11</f>
        <v>0</v>
      </c>
      <c r="R1024">
        <f t="shared" si="124"/>
        <v>9.1769735981581952</v>
      </c>
      <c r="S1024">
        <f t="shared" si="125"/>
        <v>11.842192534450923</v>
      </c>
      <c r="T1024">
        <f t="shared" si="126"/>
        <v>0</v>
      </c>
      <c r="U1024">
        <f t="shared" si="127"/>
        <v>3972.4973368359174</v>
      </c>
    </row>
    <row r="1025" spans="1:21">
      <c r="A1025">
        <v>2</v>
      </c>
      <c r="B1025">
        <v>12</v>
      </c>
      <c r="C1025">
        <v>15</v>
      </c>
      <c r="D1025" s="47">
        <f>'[4]2018'!P1025</f>
        <v>0</v>
      </c>
      <c r="E1025" s="47">
        <f>'[4]2018'!Q1025</f>
        <v>39.321666221160889</v>
      </c>
      <c r="F1025">
        <f t="shared" si="120"/>
        <v>39.321666221160889</v>
      </c>
      <c r="G1025">
        <f t="shared" si="121"/>
        <v>48</v>
      </c>
      <c r="H1025" s="3">
        <f>DC_2018!K1025</f>
        <v>10.2934957477263</v>
      </c>
      <c r="I1025" s="48">
        <f>IF(F1025=0,0,IF(H1025&gt;DC_2018!$G$11,0,F1025/((DC_2018!$G$11-H1025)*9.92/20.72)))</f>
        <v>0</v>
      </c>
      <c r="J1025" s="48">
        <f>IF(OR(I1025&lt;Summary!$F$5, I1025=Summary!$F$5), I1025, Summary!$F$5)</f>
        <v>0</v>
      </c>
      <c r="K1025" s="3">
        <f>[2]Intensity!C1028</f>
        <v>487.57492838708663</v>
      </c>
      <c r="L1025">
        <f>J1025*(DC_2018!$G$11-H1025)*9.92/20.72</f>
        <v>0</v>
      </c>
      <c r="M1025">
        <f t="shared" si="122"/>
        <v>39.321666221160889</v>
      </c>
      <c r="N1025">
        <f t="shared" si="123"/>
        <v>0</v>
      </c>
      <c r="O1025" s="48">
        <f>IF(M1025=0,0, M1025/(DC_2018!$G$11))</f>
        <v>4.2822189147422423</v>
      </c>
      <c r="P1025" s="48">
        <f>IF(OR(O1025&lt;Summary!$G$5, O1025 = Summary!$G$5), O1025, Summary!$G$5)</f>
        <v>0</v>
      </c>
      <c r="Q1025">
        <f>P1025*DC_2018!$G$11</f>
        <v>0</v>
      </c>
      <c r="R1025">
        <f t="shared" si="124"/>
        <v>0</v>
      </c>
      <c r="S1025">
        <f t="shared" si="125"/>
        <v>39.321666221160889</v>
      </c>
      <c r="T1025">
        <f t="shared" si="126"/>
        <v>0</v>
      </c>
      <c r="U1025">
        <f t="shared" si="127"/>
        <v>0</v>
      </c>
    </row>
    <row r="1026" spans="1:21">
      <c r="A1026">
        <v>2</v>
      </c>
      <c r="B1026">
        <v>12</v>
      </c>
      <c r="C1026">
        <v>16</v>
      </c>
      <c r="D1026" s="47">
        <f>'[4]2018'!P1026</f>
        <v>0</v>
      </c>
      <c r="E1026" s="47">
        <f>'[4]2018'!Q1026</f>
        <v>0</v>
      </c>
      <c r="F1026">
        <f t="shared" ref="F1026:F1089" si="128">E1026+D1026</f>
        <v>0</v>
      </c>
      <c r="G1026">
        <f t="shared" ref="G1026:G1089" si="129">IF(F1026=0, 0, 11*D1026/F1026+48*E1026/F1026)</f>
        <v>0</v>
      </c>
      <c r="H1026" s="3">
        <f>DC_2018!K1026</f>
        <v>11.612971466780659</v>
      </c>
      <c r="I1026" s="48">
        <f>IF(F1026=0,0,IF(H1026&gt;DC_2018!$G$11,0,F1026/((DC_2018!$G$11-H1026)*9.92/20.72)))</f>
        <v>0</v>
      </c>
      <c r="J1026" s="48">
        <f>IF(OR(I1026&lt;Summary!$F$5, I1026=Summary!$F$5), I1026, Summary!$F$5)</f>
        <v>0</v>
      </c>
      <c r="K1026" s="3">
        <f>[2]Intensity!C1029</f>
        <v>499.31960625300491</v>
      </c>
      <c r="L1026">
        <f>J1026*(DC_2018!$G$11-H1026)*9.92/20.72</f>
        <v>0</v>
      </c>
      <c r="M1026">
        <f t="shared" si="122"/>
        <v>0</v>
      </c>
      <c r="N1026">
        <f t="shared" si="123"/>
        <v>0</v>
      </c>
      <c r="O1026" s="48">
        <f>IF(M1026=0,0, M1026/(DC_2018!$G$11))</f>
        <v>0</v>
      </c>
      <c r="P1026" s="48">
        <f>IF(OR(O1026&lt;Summary!$G$5, O1026 = Summary!$G$5), O1026, Summary!$G$5)</f>
        <v>0</v>
      </c>
      <c r="Q1026">
        <f>P1026*DC_2018!$G$11</f>
        <v>0</v>
      </c>
      <c r="R1026">
        <f t="shared" si="124"/>
        <v>0</v>
      </c>
      <c r="S1026">
        <f t="shared" si="125"/>
        <v>0</v>
      </c>
      <c r="T1026">
        <f t="shared" si="126"/>
        <v>0</v>
      </c>
      <c r="U1026">
        <f t="shared" si="127"/>
        <v>0</v>
      </c>
    </row>
    <row r="1027" spans="1:21">
      <c r="A1027">
        <v>2</v>
      </c>
      <c r="B1027">
        <v>12</v>
      </c>
      <c r="C1027">
        <v>17</v>
      </c>
      <c r="D1027" s="47">
        <f>'[4]2018'!P1027</f>
        <v>0</v>
      </c>
      <c r="E1027" s="47">
        <f>'[4]2018'!Q1027</f>
        <v>0</v>
      </c>
      <c r="F1027">
        <f t="shared" si="128"/>
        <v>0</v>
      </c>
      <c r="G1027">
        <f t="shared" si="129"/>
        <v>0</v>
      </c>
      <c r="H1027" s="3">
        <f>DC_2018!K1027</f>
        <v>11.370789211820314</v>
      </c>
      <c r="I1027" s="48">
        <f>IF(F1027=0,0,IF(H1027&gt;DC_2018!$G$11,0,F1027/((DC_2018!$G$11-H1027)*9.92/20.72)))</f>
        <v>0</v>
      </c>
      <c r="J1027" s="48">
        <f>IF(OR(I1027&lt;Summary!$F$5, I1027=Summary!$F$5), I1027, Summary!$F$5)</f>
        <v>0</v>
      </c>
      <c r="K1027" s="3">
        <f>[2]Intensity!C1030</f>
        <v>505.07973066675709</v>
      </c>
      <c r="L1027">
        <f>J1027*(DC_2018!$G$11-H1027)*9.92/20.72</f>
        <v>0</v>
      </c>
      <c r="M1027">
        <f t="shared" ref="M1027:M1090" si="130">F1027-L1027</f>
        <v>0</v>
      </c>
      <c r="N1027">
        <f t="shared" ref="N1027:N1090" si="131">(K1027-G1027)*L1027</f>
        <v>0</v>
      </c>
      <c r="O1027" s="48">
        <f>IF(M1027=0,0, M1027/(DC_2018!$G$11))</f>
        <v>0</v>
      </c>
      <c r="P1027" s="48">
        <f>IF(OR(O1027&lt;Summary!$G$5, O1027 = Summary!$G$5), O1027, Summary!$G$5)</f>
        <v>0</v>
      </c>
      <c r="Q1027">
        <f>P1027*DC_2018!$G$11</f>
        <v>0</v>
      </c>
      <c r="R1027">
        <f t="shared" ref="R1027:R1090" si="132">L1027+Q1027</f>
        <v>0</v>
      </c>
      <c r="S1027">
        <f t="shared" ref="S1027:S1090" si="133">F1027-R1027</f>
        <v>0</v>
      </c>
      <c r="T1027">
        <f t="shared" ref="T1027:T1090" si="134">(K1027-G1027)*Q1027</f>
        <v>0</v>
      </c>
      <c r="U1027">
        <f t="shared" ref="U1027:U1090" si="135">N1027+T1027</f>
        <v>0</v>
      </c>
    </row>
    <row r="1028" spans="1:21">
      <c r="A1028">
        <v>2</v>
      </c>
      <c r="B1028">
        <v>12</v>
      </c>
      <c r="C1028">
        <v>18</v>
      </c>
      <c r="D1028" s="47">
        <f>'[4]2018'!P1028</f>
        <v>0</v>
      </c>
      <c r="E1028" s="47">
        <f>'[4]2018'!Q1028</f>
        <v>0</v>
      </c>
      <c r="F1028">
        <f t="shared" si="128"/>
        <v>0</v>
      </c>
      <c r="G1028">
        <f t="shared" si="129"/>
        <v>0</v>
      </c>
      <c r="H1028" s="3">
        <f>DC_2018!K1028</f>
        <v>11.896909277211703</v>
      </c>
      <c r="I1028" s="48">
        <f>IF(F1028=0,0,IF(H1028&gt;DC_2018!$G$11,0,F1028/((DC_2018!$G$11-H1028)*9.92/20.72)))</f>
        <v>0</v>
      </c>
      <c r="J1028" s="48">
        <f>IF(OR(I1028&lt;Summary!$F$5, I1028=Summary!$F$5), I1028, Summary!$F$5)</f>
        <v>0</v>
      </c>
      <c r="K1028" s="3">
        <f>[2]Intensity!C1031</f>
        <v>508.06536151607429</v>
      </c>
      <c r="L1028">
        <f>J1028*(DC_2018!$G$11-H1028)*9.92/20.72</f>
        <v>0</v>
      </c>
      <c r="M1028">
        <f t="shared" si="130"/>
        <v>0</v>
      </c>
      <c r="N1028">
        <f t="shared" si="131"/>
        <v>0</v>
      </c>
      <c r="O1028" s="48">
        <f>IF(M1028=0,0, M1028/(DC_2018!$G$11))</f>
        <v>0</v>
      </c>
      <c r="P1028" s="48">
        <f>IF(OR(O1028&lt;Summary!$G$5, O1028 = Summary!$G$5), O1028, Summary!$G$5)</f>
        <v>0</v>
      </c>
      <c r="Q1028">
        <f>P1028*DC_2018!$G$11</f>
        <v>0</v>
      </c>
      <c r="R1028">
        <f t="shared" si="132"/>
        <v>0</v>
      </c>
      <c r="S1028">
        <f t="shared" si="133"/>
        <v>0</v>
      </c>
      <c r="T1028">
        <f t="shared" si="134"/>
        <v>0</v>
      </c>
      <c r="U1028">
        <f t="shared" si="135"/>
        <v>0</v>
      </c>
    </row>
    <row r="1029" spans="1:21">
      <c r="A1029">
        <v>2</v>
      </c>
      <c r="B1029">
        <v>12</v>
      </c>
      <c r="C1029">
        <v>19</v>
      </c>
      <c r="D1029" s="47">
        <f>'[4]2018'!P1029</f>
        <v>0</v>
      </c>
      <c r="E1029" s="47">
        <f>'[4]2018'!Q1029</f>
        <v>0</v>
      </c>
      <c r="F1029">
        <f t="shared" si="128"/>
        <v>0</v>
      </c>
      <c r="G1029">
        <f t="shared" si="129"/>
        <v>0</v>
      </c>
      <c r="H1029" s="3">
        <f>DC_2018!K1029</f>
        <v>11.830100377394661</v>
      </c>
      <c r="I1029" s="48">
        <f>IF(F1029=0,0,IF(H1029&gt;DC_2018!$G$11,0,F1029/((DC_2018!$G$11-H1029)*9.92/20.72)))</f>
        <v>0</v>
      </c>
      <c r="J1029" s="48">
        <f>IF(OR(I1029&lt;Summary!$F$5, I1029=Summary!$F$5), I1029, Summary!$F$5)</f>
        <v>0</v>
      </c>
      <c r="K1029" s="3">
        <f>[2]Intensity!C1032</f>
        <v>505.72350344738385</v>
      </c>
      <c r="L1029">
        <f>J1029*(DC_2018!$G$11-H1029)*9.92/20.72</f>
        <v>0</v>
      </c>
      <c r="M1029">
        <f t="shared" si="130"/>
        <v>0</v>
      </c>
      <c r="N1029">
        <f t="shared" si="131"/>
        <v>0</v>
      </c>
      <c r="O1029" s="48">
        <f>IF(M1029=0,0, M1029/(DC_2018!$G$11))</f>
        <v>0</v>
      </c>
      <c r="P1029" s="48">
        <f>IF(OR(O1029&lt;Summary!$G$5, O1029 = Summary!$G$5), O1029, Summary!$G$5)</f>
        <v>0</v>
      </c>
      <c r="Q1029">
        <f>P1029*DC_2018!$G$11</f>
        <v>0</v>
      </c>
      <c r="R1029">
        <f t="shared" si="132"/>
        <v>0</v>
      </c>
      <c r="S1029">
        <f t="shared" si="133"/>
        <v>0</v>
      </c>
      <c r="T1029">
        <f t="shared" si="134"/>
        <v>0</v>
      </c>
      <c r="U1029">
        <f t="shared" si="135"/>
        <v>0</v>
      </c>
    </row>
    <row r="1030" spans="1:21">
      <c r="A1030">
        <v>2</v>
      </c>
      <c r="B1030">
        <v>12</v>
      </c>
      <c r="C1030">
        <v>20</v>
      </c>
      <c r="D1030" s="47">
        <f>'[4]2018'!P1030</f>
        <v>31.586897164008544</v>
      </c>
      <c r="E1030" s="47">
        <f>'[4]2018'!Q1030</f>
        <v>0</v>
      </c>
      <c r="F1030">
        <f t="shared" si="128"/>
        <v>31.586897164008544</v>
      </c>
      <c r="G1030">
        <f t="shared" si="129"/>
        <v>11</v>
      </c>
      <c r="H1030" s="3">
        <f>DC_2018!K1030</f>
        <v>12.39797600933688</v>
      </c>
      <c r="I1030" s="48">
        <f>IF(F1030=0,0,IF(H1030&gt;DC_2018!$G$11,0,F1030/((DC_2018!$G$11-H1030)*9.92/20.72)))</f>
        <v>0</v>
      </c>
      <c r="J1030" s="48">
        <f>IF(OR(I1030&lt;Summary!$F$5, I1030=Summary!$F$5), I1030, Summary!$F$5)</f>
        <v>0</v>
      </c>
      <c r="K1030" s="3">
        <f>[2]Intensity!C1033</f>
        <v>481.96063111184674</v>
      </c>
      <c r="L1030">
        <f>J1030*(DC_2018!$G$11-H1030)*9.92/20.72</f>
        <v>0</v>
      </c>
      <c r="M1030">
        <f t="shared" si="130"/>
        <v>31.586897164008544</v>
      </c>
      <c r="N1030">
        <f t="shared" si="131"/>
        <v>0</v>
      </c>
      <c r="O1030" s="48">
        <f>IF(M1030=0,0, M1030/(DC_2018!$G$11))</f>
        <v>3.4398849665466225</v>
      </c>
      <c r="P1030" s="48">
        <f>IF(OR(O1030&lt;Summary!$G$5, O1030 = Summary!$G$5), O1030, Summary!$G$5)</f>
        <v>0</v>
      </c>
      <c r="Q1030">
        <f>P1030*DC_2018!$G$11</f>
        <v>0</v>
      </c>
      <c r="R1030">
        <f t="shared" si="132"/>
        <v>0</v>
      </c>
      <c r="S1030">
        <f t="shared" si="133"/>
        <v>31.586897164008544</v>
      </c>
      <c r="T1030">
        <f t="shared" si="134"/>
        <v>0</v>
      </c>
      <c r="U1030">
        <f t="shared" si="135"/>
        <v>0</v>
      </c>
    </row>
    <row r="1031" spans="1:21">
      <c r="A1031">
        <v>2</v>
      </c>
      <c r="B1031">
        <v>12</v>
      </c>
      <c r="C1031">
        <v>21</v>
      </c>
      <c r="D1031" s="47">
        <f>'[4]2018'!P1031</f>
        <v>24.02525082773565</v>
      </c>
      <c r="E1031" s="47">
        <f>'[4]2018'!Q1031</f>
        <v>0</v>
      </c>
      <c r="F1031">
        <f t="shared" si="128"/>
        <v>24.02525082773565</v>
      </c>
      <c r="G1031">
        <f t="shared" si="129"/>
        <v>11</v>
      </c>
      <c r="H1031" s="3">
        <f>DC_2018!K1031</f>
        <v>8.4562510854855315</v>
      </c>
      <c r="I1031" s="48">
        <f>IF(F1031=0,0,IF(H1031&gt;DC_2018!$G$11,0,F1031/((DC_2018!$G$11-H1031)*9.92/20.72)))</f>
        <v>69.092966002806364</v>
      </c>
      <c r="J1031" s="48">
        <f>IF(OR(I1031&lt;Summary!$F$5, I1031=Summary!$F$5), I1031, Summary!$F$5)</f>
        <v>69.092966002806364</v>
      </c>
      <c r="K1031" s="3">
        <f>[2]Intensity!C1034</f>
        <v>469.04908950380064</v>
      </c>
      <c r="L1031">
        <f>J1031*(DC_2018!$G$11-H1031)*9.92/20.72</f>
        <v>24.02525082773565</v>
      </c>
      <c r="M1031">
        <f t="shared" si="130"/>
        <v>0</v>
      </c>
      <c r="N1031">
        <f t="shared" si="131"/>
        <v>11004.744266744747</v>
      </c>
      <c r="O1031" s="48">
        <f>IF(M1031=0,0, M1031/(DC_2018!$G$11))</f>
        <v>0</v>
      </c>
      <c r="P1031" s="48">
        <f>IF(OR(O1031&lt;Summary!$G$5, O1031 = Summary!$G$5), O1031, Summary!$G$5)</f>
        <v>0</v>
      </c>
      <c r="Q1031">
        <f>P1031*DC_2018!$G$11</f>
        <v>0</v>
      </c>
      <c r="R1031">
        <f t="shared" si="132"/>
        <v>24.02525082773565</v>
      </c>
      <c r="S1031">
        <f t="shared" si="133"/>
        <v>0</v>
      </c>
      <c r="T1031">
        <f t="shared" si="134"/>
        <v>0</v>
      </c>
      <c r="U1031">
        <f t="shared" si="135"/>
        <v>11004.744266744747</v>
      </c>
    </row>
    <row r="1032" spans="1:21">
      <c r="A1032">
        <v>2</v>
      </c>
      <c r="B1032">
        <v>12</v>
      </c>
      <c r="C1032">
        <v>22</v>
      </c>
      <c r="D1032" s="47">
        <f>'[4]2018'!P1032</f>
        <v>20.033428975790212</v>
      </c>
      <c r="E1032" s="47">
        <f>'[4]2018'!Q1032</f>
        <v>0</v>
      </c>
      <c r="F1032">
        <f t="shared" si="128"/>
        <v>20.033428975790212</v>
      </c>
      <c r="G1032">
        <f t="shared" si="129"/>
        <v>11</v>
      </c>
      <c r="H1032" s="3">
        <f>DC_2018!K1032</f>
        <v>4.6982506278688358</v>
      </c>
      <c r="I1032" s="48">
        <f>IF(F1032=0,0,IF(H1032&gt;DC_2018!$G$11,0,F1032/((DC_2018!$G$11-H1032)*9.92/20.72)))</f>
        <v>9.3312385685787511</v>
      </c>
      <c r="J1032" s="48">
        <f>IF(OR(I1032&lt;Summary!$F$5, I1032=Summary!$F$5), I1032, Summary!$F$5)</f>
        <v>9.3312385685787511</v>
      </c>
      <c r="K1032" s="3">
        <f>[2]Intensity!C1035</f>
        <v>465.44322229915241</v>
      </c>
      <c r="L1032">
        <f>J1032*(DC_2018!$G$11-H1032)*9.92/20.72</f>
        <v>20.033428975790216</v>
      </c>
      <c r="M1032">
        <f t="shared" si="130"/>
        <v>0</v>
      </c>
      <c r="N1032">
        <f t="shared" si="131"/>
        <v>9104.0560174593138</v>
      </c>
      <c r="O1032" s="48">
        <f>IF(M1032=0,0, M1032/(DC_2018!$G$11))</f>
        <v>0</v>
      </c>
      <c r="P1032" s="48">
        <f>IF(OR(O1032&lt;Summary!$G$5, O1032 = Summary!$G$5), O1032, Summary!$G$5)</f>
        <v>0</v>
      </c>
      <c r="Q1032">
        <f>P1032*DC_2018!$G$11</f>
        <v>0</v>
      </c>
      <c r="R1032">
        <f t="shared" si="132"/>
        <v>20.033428975790216</v>
      </c>
      <c r="S1032">
        <f t="shared" si="133"/>
        <v>0</v>
      </c>
      <c r="T1032">
        <f t="shared" si="134"/>
        <v>0</v>
      </c>
      <c r="U1032">
        <f t="shared" si="135"/>
        <v>9104.0560174593138</v>
      </c>
    </row>
    <row r="1033" spans="1:21">
      <c r="A1033">
        <v>2</v>
      </c>
      <c r="B1033">
        <v>12</v>
      </c>
      <c r="C1033">
        <v>23</v>
      </c>
      <c r="D1033" s="47">
        <f>'[4]2018'!P1033</f>
        <v>50.379399236643167</v>
      </c>
      <c r="E1033" s="47">
        <f>'[4]2018'!Q1033</f>
        <v>0</v>
      </c>
      <c r="F1033">
        <f t="shared" si="128"/>
        <v>50.379399236643167</v>
      </c>
      <c r="G1033">
        <f t="shared" si="129"/>
        <v>11</v>
      </c>
      <c r="H1033" s="3">
        <f>DC_2018!K1033</f>
        <v>3.0331035269361237</v>
      </c>
      <c r="I1033" s="48">
        <f>IF(F1033=0,0,IF(H1033&gt;DC_2018!$G$11,0,F1033/((DC_2018!$G$11-H1033)*9.92/20.72)))</f>
        <v>17.111789068272611</v>
      </c>
      <c r="J1033" s="48">
        <f>IF(OR(I1033&lt;Summary!$F$5, I1033=Summary!$F$5), I1033, Summary!$F$5)</f>
        <v>17.111789068272611</v>
      </c>
      <c r="K1033" s="3">
        <f>[2]Intensity!C1036</f>
        <v>462.84473462851497</v>
      </c>
      <c r="L1033">
        <f>J1033*(DC_2018!$G$11-H1033)*9.92/20.72</f>
        <v>50.379399236643152</v>
      </c>
      <c r="M1033">
        <f t="shared" si="130"/>
        <v>0</v>
      </c>
      <c r="N1033">
        <f t="shared" si="131"/>
        <v>22763.666278825036</v>
      </c>
      <c r="O1033" s="48">
        <f>IF(M1033=0,0, M1033/(DC_2018!$G$11))</f>
        <v>0</v>
      </c>
      <c r="P1033" s="48">
        <f>IF(OR(O1033&lt;Summary!$G$5, O1033 = Summary!$G$5), O1033, Summary!$G$5)</f>
        <v>0</v>
      </c>
      <c r="Q1033">
        <f>P1033*DC_2018!$G$11</f>
        <v>0</v>
      </c>
      <c r="R1033">
        <f t="shared" si="132"/>
        <v>50.379399236643152</v>
      </c>
      <c r="S1033">
        <f t="shared" si="133"/>
        <v>0</v>
      </c>
      <c r="T1033">
        <f t="shared" si="134"/>
        <v>0</v>
      </c>
      <c r="U1033">
        <f t="shared" si="135"/>
        <v>22763.666278825036</v>
      </c>
    </row>
    <row r="1034" spans="1:21">
      <c r="A1034">
        <v>2</v>
      </c>
      <c r="B1034">
        <v>13</v>
      </c>
      <c r="C1034">
        <v>0</v>
      </c>
      <c r="D1034" s="47">
        <f>'[4]2018'!P1034</f>
        <v>81.608985599326942</v>
      </c>
      <c r="E1034" s="47">
        <f>'[4]2018'!Q1034</f>
        <v>0</v>
      </c>
      <c r="F1034">
        <f t="shared" si="128"/>
        <v>81.608985599326942</v>
      </c>
      <c r="G1034">
        <f t="shared" si="129"/>
        <v>11</v>
      </c>
      <c r="H1034" s="3">
        <f>DC_2018!K1034</f>
        <v>2.936165976541627</v>
      </c>
      <c r="I1034" s="48">
        <f>IF(F1034=0,0,IF(H1034&gt;DC_2018!$G$11,0,F1034/((DC_2018!$G$11-H1034)*9.92/20.72)))</f>
        <v>27.289008231041493</v>
      </c>
      <c r="J1034" s="48">
        <f>IF(OR(I1034&lt;Summary!$F$5, I1034=Summary!$F$5), I1034, Summary!$F$5)</f>
        <v>27.289008231041493</v>
      </c>
      <c r="K1034" s="3">
        <f>[2]Intensity!C1037</f>
        <v>457.87032302866197</v>
      </c>
      <c r="L1034">
        <f>J1034*(DC_2018!$G$11-H1034)*9.92/20.72</f>
        <v>81.608985599326957</v>
      </c>
      <c r="M1034">
        <f t="shared" si="130"/>
        <v>0</v>
      </c>
      <c r="N1034">
        <f t="shared" si="131"/>
        <v>36468.633756812662</v>
      </c>
      <c r="O1034" s="48">
        <f>IF(M1034=0,0, M1034/(DC_2018!$G$11))</f>
        <v>0</v>
      </c>
      <c r="P1034" s="48">
        <f>IF(OR(O1034&lt;Summary!$G$5, O1034 = Summary!$G$5), O1034, Summary!$G$5)</f>
        <v>0</v>
      </c>
      <c r="Q1034">
        <f>P1034*DC_2018!$G$11</f>
        <v>0</v>
      </c>
      <c r="R1034">
        <f t="shared" si="132"/>
        <v>81.608985599326957</v>
      </c>
      <c r="S1034">
        <f t="shared" si="133"/>
        <v>0</v>
      </c>
      <c r="T1034">
        <f t="shared" si="134"/>
        <v>0</v>
      </c>
      <c r="U1034">
        <f t="shared" si="135"/>
        <v>36468.633756812662</v>
      </c>
    </row>
    <row r="1035" spans="1:21">
      <c r="A1035">
        <v>2</v>
      </c>
      <c r="B1035">
        <v>13</v>
      </c>
      <c r="C1035">
        <v>1</v>
      </c>
      <c r="D1035" s="47">
        <f>'[4]2018'!P1035</f>
        <v>43.343456035248863</v>
      </c>
      <c r="E1035" s="47">
        <f>'[4]2018'!Q1035</f>
        <v>0</v>
      </c>
      <c r="F1035">
        <f t="shared" si="128"/>
        <v>43.343456035248863</v>
      </c>
      <c r="G1035">
        <f t="shared" si="129"/>
        <v>11</v>
      </c>
      <c r="H1035" s="3">
        <f>DC_2018!K1035</f>
        <v>2.8276015212462449</v>
      </c>
      <c r="I1035" s="48">
        <f>IF(F1035=0,0,IF(H1035&gt;DC_2018!$G$11,0,F1035/((DC_2018!$G$11-H1035)*9.92/20.72)))</f>
        <v>14.245901935985405</v>
      </c>
      <c r="J1035" s="48">
        <f>IF(OR(I1035&lt;Summary!$F$5, I1035=Summary!$F$5), I1035, Summary!$F$5)</f>
        <v>14.245901935985405</v>
      </c>
      <c r="K1035" s="3">
        <f>[2]Intensity!C1038</f>
        <v>464.72708000848598</v>
      </c>
      <c r="L1035">
        <f>J1035*(DC_2018!$G$11-H1035)*9.92/20.72</f>
        <v>43.343456035248863</v>
      </c>
      <c r="M1035">
        <f t="shared" si="130"/>
        <v>0</v>
      </c>
      <c r="N1035">
        <f t="shared" si="131"/>
        <v>19666.099744349656</v>
      </c>
      <c r="O1035" s="48">
        <f>IF(M1035=0,0, M1035/(DC_2018!$G$11))</f>
        <v>0</v>
      </c>
      <c r="P1035" s="48">
        <f>IF(OR(O1035&lt;Summary!$G$5, O1035 = Summary!$G$5), O1035, Summary!$G$5)</f>
        <v>0</v>
      </c>
      <c r="Q1035">
        <f>P1035*DC_2018!$G$11</f>
        <v>0</v>
      </c>
      <c r="R1035">
        <f t="shared" si="132"/>
        <v>43.343456035248863</v>
      </c>
      <c r="S1035">
        <f t="shared" si="133"/>
        <v>0</v>
      </c>
      <c r="T1035">
        <f t="shared" si="134"/>
        <v>0</v>
      </c>
      <c r="U1035">
        <f t="shared" si="135"/>
        <v>19666.099744349656</v>
      </c>
    </row>
    <row r="1036" spans="1:21">
      <c r="A1036">
        <v>2</v>
      </c>
      <c r="B1036">
        <v>13</v>
      </c>
      <c r="C1036">
        <v>2</v>
      </c>
      <c r="D1036" s="47">
        <f>'[4]2018'!P1036</f>
        <v>24.626807928647967</v>
      </c>
      <c r="E1036" s="47">
        <f>'[4]2018'!Q1036</f>
        <v>0</v>
      </c>
      <c r="F1036">
        <f t="shared" si="128"/>
        <v>24.626807928647967</v>
      </c>
      <c r="G1036">
        <f t="shared" si="129"/>
        <v>11</v>
      </c>
      <c r="H1036" s="3">
        <f>DC_2018!K1036</f>
        <v>2.7273881659412966</v>
      </c>
      <c r="I1036" s="48">
        <f>IF(F1036=0,0,IF(H1036&gt;DC_2018!$G$11,0,F1036/((DC_2018!$G$11-H1036)*9.92/20.72)))</f>
        <v>7.9685523469054287</v>
      </c>
      <c r="J1036" s="48">
        <f>IF(OR(I1036&lt;Summary!$F$5, I1036=Summary!$F$5), I1036, Summary!$F$5)</f>
        <v>7.9685523469054287</v>
      </c>
      <c r="K1036" s="3">
        <f>[2]Intensity!C1039</f>
        <v>469.28539769150058</v>
      </c>
      <c r="L1036">
        <f>J1036*(DC_2018!$G$11-H1036)*9.92/20.72</f>
        <v>24.626807928647963</v>
      </c>
      <c r="M1036">
        <f t="shared" si="130"/>
        <v>0</v>
      </c>
      <c r="N1036">
        <f t="shared" si="131"/>
        <v>11286.106465452631</v>
      </c>
      <c r="O1036" s="48">
        <f>IF(M1036=0,0, M1036/(DC_2018!$G$11))</f>
        <v>0</v>
      </c>
      <c r="P1036" s="48">
        <f>IF(OR(O1036&lt;Summary!$G$5, O1036 = Summary!$G$5), O1036, Summary!$G$5)</f>
        <v>0</v>
      </c>
      <c r="Q1036">
        <f>P1036*DC_2018!$G$11</f>
        <v>0</v>
      </c>
      <c r="R1036">
        <f t="shared" si="132"/>
        <v>24.626807928647963</v>
      </c>
      <c r="S1036">
        <f t="shared" si="133"/>
        <v>0</v>
      </c>
      <c r="T1036">
        <f t="shared" si="134"/>
        <v>0</v>
      </c>
      <c r="U1036">
        <f t="shared" si="135"/>
        <v>11286.106465452631</v>
      </c>
    </row>
    <row r="1037" spans="1:21">
      <c r="A1037">
        <v>2</v>
      </c>
      <c r="B1037">
        <v>13</v>
      </c>
      <c r="C1037">
        <v>3</v>
      </c>
      <c r="D1037" s="47">
        <f>'[4]2018'!P1037</f>
        <v>0</v>
      </c>
      <c r="E1037" s="47">
        <f>'[4]2018'!Q1037</f>
        <v>0</v>
      </c>
      <c r="F1037">
        <f t="shared" si="128"/>
        <v>0</v>
      </c>
      <c r="G1037">
        <f t="shared" si="129"/>
        <v>0</v>
      </c>
      <c r="H1037" s="3">
        <f>DC_2018!K1037</f>
        <v>2.8108992879720649</v>
      </c>
      <c r="I1037" s="48">
        <f>IF(F1037=0,0,IF(H1037&gt;DC_2018!$G$11,0,F1037/((DC_2018!$G$11-H1037)*9.92/20.72)))</f>
        <v>0</v>
      </c>
      <c r="J1037" s="48">
        <f>IF(OR(I1037&lt;Summary!$F$5, I1037=Summary!$F$5), I1037, Summary!$F$5)</f>
        <v>0</v>
      </c>
      <c r="K1037" s="3">
        <f>[2]Intensity!C1040</f>
        <v>466.81456494104185</v>
      </c>
      <c r="L1037">
        <f>J1037*(DC_2018!$G$11-H1037)*9.92/20.72</f>
        <v>0</v>
      </c>
      <c r="M1037">
        <f t="shared" si="130"/>
        <v>0</v>
      </c>
      <c r="N1037">
        <f t="shared" si="131"/>
        <v>0</v>
      </c>
      <c r="O1037" s="48">
        <f>IF(M1037=0,0, M1037/(DC_2018!$G$11))</f>
        <v>0</v>
      </c>
      <c r="P1037" s="48">
        <f>IF(OR(O1037&lt;Summary!$G$5, O1037 = Summary!$G$5), O1037, Summary!$G$5)</f>
        <v>0</v>
      </c>
      <c r="Q1037">
        <f>P1037*DC_2018!$G$11</f>
        <v>0</v>
      </c>
      <c r="R1037">
        <f t="shared" si="132"/>
        <v>0</v>
      </c>
      <c r="S1037">
        <f t="shared" si="133"/>
        <v>0</v>
      </c>
      <c r="T1037">
        <f t="shared" si="134"/>
        <v>0</v>
      </c>
      <c r="U1037">
        <f t="shared" si="135"/>
        <v>0</v>
      </c>
    </row>
    <row r="1038" spans="1:21">
      <c r="A1038">
        <v>2</v>
      </c>
      <c r="B1038">
        <v>13</v>
      </c>
      <c r="C1038">
        <v>4</v>
      </c>
      <c r="D1038" s="47">
        <f>'[4]2018'!P1038</f>
        <v>0</v>
      </c>
      <c r="E1038" s="47">
        <f>'[4]2018'!Q1038</f>
        <v>0</v>
      </c>
      <c r="F1038">
        <f t="shared" si="128"/>
        <v>0</v>
      </c>
      <c r="G1038">
        <f t="shared" si="129"/>
        <v>0</v>
      </c>
      <c r="H1038" s="3">
        <f>DC_2018!K1038</f>
        <v>3.0530815429369551</v>
      </c>
      <c r="I1038" s="48">
        <f>IF(F1038=0,0,IF(H1038&gt;DC_2018!$G$11,0,F1038/((DC_2018!$G$11-H1038)*9.92/20.72)))</f>
        <v>0</v>
      </c>
      <c r="J1038" s="48">
        <f>IF(OR(I1038&lt;Summary!$F$5, I1038=Summary!$F$5), I1038, Summary!$F$5)</f>
        <v>0</v>
      </c>
      <c r="K1038" s="3">
        <f>[2]Intensity!C1041</f>
        <v>491.0802239491187</v>
      </c>
      <c r="L1038">
        <f>J1038*(DC_2018!$G$11-H1038)*9.92/20.72</f>
        <v>0</v>
      </c>
      <c r="M1038">
        <f t="shared" si="130"/>
        <v>0</v>
      </c>
      <c r="N1038">
        <f t="shared" si="131"/>
        <v>0</v>
      </c>
      <c r="O1038" s="48">
        <f>IF(M1038=0,0, M1038/(DC_2018!$G$11))</f>
        <v>0</v>
      </c>
      <c r="P1038" s="48">
        <f>IF(OR(O1038&lt;Summary!$G$5, O1038 = Summary!$G$5), O1038, Summary!$G$5)</f>
        <v>0</v>
      </c>
      <c r="Q1038">
        <f>P1038*DC_2018!$G$11</f>
        <v>0</v>
      </c>
      <c r="R1038">
        <f t="shared" si="132"/>
        <v>0</v>
      </c>
      <c r="S1038">
        <f t="shared" si="133"/>
        <v>0</v>
      </c>
      <c r="T1038">
        <f t="shared" si="134"/>
        <v>0</v>
      </c>
      <c r="U1038">
        <f t="shared" si="135"/>
        <v>0</v>
      </c>
    </row>
    <row r="1039" spans="1:21">
      <c r="A1039">
        <v>2</v>
      </c>
      <c r="B1039">
        <v>13</v>
      </c>
      <c r="C1039">
        <v>5</v>
      </c>
      <c r="D1039" s="47">
        <f>'[4]2018'!P1039</f>
        <v>0</v>
      </c>
      <c r="E1039" s="47">
        <f>'[4]2018'!Q1039</f>
        <v>0</v>
      </c>
      <c r="F1039">
        <f t="shared" si="128"/>
        <v>0</v>
      </c>
      <c r="G1039">
        <f t="shared" si="129"/>
        <v>0</v>
      </c>
      <c r="H1039" s="3">
        <f>DC_2018!K1039</f>
        <v>3.2952637979018888</v>
      </c>
      <c r="I1039" s="48">
        <f>IF(F1039=0,0,IF(H1039&gt;DC_2018!$G$11,0,F1039/((DC_2018!$G$11-H1039)*9.92/20.72)))</f>
        <v>0</v>
      </c>
      <c r="J1039" s="48">
        <f>IF(OR(I1039&lt;Summary!$F$5, I1039=Summary!$F$5), I1039, Summary!$F$5)</f>
        <v>0</v>
      </c>
      <c r="K1039" s="3">
        <f>[2]Intensity!C1042</f>
        <v>489.81203315158524</v>
      </c>
      <c r="L1039">
        <f>J1039*(DC_2018!$G$11-H1039)*9.92/20.72</f>
        <v>0</v>
      </c>
      <c r="M1039">
        <f t="shared" si="130"/>
        <v>0</v>
      </c>
      <c r="N1039">
        <f t="shared" si="131"/>
        <v>0</v>
      </c>
      <c r="O1039" s="48">
        <f>IF(M1039=0,0, M1039/(DC_2018!$G$11))</f>
        <v>0</v>
      </c>
      <c r="P1039" s="48">
        <f>IF(OR(O1039&lt;Summary!$G$5, O1039 = Summary!$G$5), O1039, Summary!$G$5)</f>
        <v>0</v>
      </c>
      <c r="Q1039">
        <f>P1039*DC_2018!$G$11</f>
        <v>0</v>
      </c>
      <c r="R1039">
        <f t="shared" si="132"/>
        <v>0</v>
      </c>
      <c r="S1039">
        <f t="shared" si="133"/>
        <v>0</v>
      </c>
      <c r="T1039">
        <f t="shared" si="134"/>
        <v>0</v>
      </c>
      <c r="U1039">
        <f t="shared" si="135"/>
        <v>0</v>
      </c>
    </row>
    <row r="1040" spans="1:21">
      <c r="A1040">
        <v>2</v>
      </c>
      <c r="B1040">
        <v>13</v>
      </c>
      <c r="C1040">
        <v>6</v>
      </c>
      <c r="D1040" s="47">
        <f>'[4]2018'!P1040</f>
        <v>0</v>
      </c>
      <c r="E1040" s="47">
        <f>'[4]2018'!Q1040</f>
        <v>0</v>
      </c>
      <c r="F1040">
        <f t="shared" si="128"/>
        <v>0</v>
      </c>
      <c r="G1040">
        <f t="shared" si="129"/>
        <v>0</v>
      </c>
      <c r="H1040" s="3">
        <f>DC_2018!K1040</f>
        <v>4.1387261181124178</v>
      </c>
      <c r="I1040" s="48">
        <f>IF(F1040=0,0,IF(H1040&gt;DC_2018!$G$11,0,F1040/((DC_2018!$G$11-H1040)*9.92/20.72)))</f>
        <v>0</v>
      </c>
      <c r="J1040" s="48">
        <f>IF(OR(I1040&lt;Summary!$F$5, I1040=Summary!$F$5), I1040, Summary!$F$5)</f>
        <v>0</v>
      </c>
      <c r="K1040" s="3">
        <f>[2]Intensity!C1043</f>
        <v>489.28479009578922</v>
      </c>
      <c r="L1040">
        <f>J1040*(DC_2018!$G$11-H1040)*9.92/20.72</f>
        <v>0</v>
      </c>
      <c r="M1040">
        <f t="shared" si="130"/>
        <v>0</v>
      </c>
      <c r="N1040">
        <f t="shared" si="131"/>
        <v>0</v>
      </c>
      <c r="O1040" s="48">
        <f>IF(M1040=0,0, M1040/(DC_2018!$G$11))</f>
        <v>0</v>
      </c>
      <c r="P1040" s="48">
        <f>IF(OR(O1040&lt;Summary!$G$5, O1040 = Summary!$G$5), O1040, Summary!$G$5)</f>
        <v>0</v>
      </c>
      <c r="Q1040">
        <f>P1040*DC_2018!$G$11</f>
        <v>0</v>
      </c>
      <c r="R1040">
        <f t="shared" si="132"/>
        <v>0</v>
      </c>
      <c r="S1040">
        <f t="shared" si="133"/>
        <v>0</v>
      </c>
      <c r="T1040">
        <f t="shared" si="134"/>
        <v>0</v>
      </c>
      <c r="U1040">
        <f t="shared" si="135"/>
        <v>0</v>
      </c>
    </row>
    <row r="1041" spans="1:21">
      <c r="A1041">
        <v>2</v>
      </c>
      <c r="B1041">
        <v>13</v>
      </c>
      <c r="C1041">
        <v>7</v>
      </c>
      <c r="D1041" s="47">
        <f>'[4]2018'!P1041</f>
        <v>0</v>
      </c>
      <c r="E1041" s="47">
        <f>'[4]2018'!Q1041</f>
        <v>3.2783331425984716</v>
      </c>
      <c r="F1041">
        <f t="shared" si="128"/>
        <v>3.2783331425984716</v>
      </c>
      <c r="G1041">
        <f t="shared" si="129"/>
        <v>48</v>
      </c>
      <c r="H1041" s="3">
        <f>DC_2018!K1041</f>
        <v>4.4894728283725591</v>
      </c>
      <c r="I1041" s="48">
        <f>IF(F1041=0,0,IF(H1041&gt;DC_2018!$G$11,0,F1041/((DC_2018!$G$11-H1041)*9.92/20.72)))</f>
        <v>1.4590627369594749</v>
      </c>
      <c r="J1041" s="48">
        <f>IF(OR(I1041&lt;Summary!$F$5, I1041=Summary!$F$5), I1041, Summary!$F$5)</f>
        <v>1.4590627369594749</v>
      </c>
      <c r="K1041" s="3">
        <f>[2]Intensity!C1044</f>
        <v>497.36873121025889</v>
      </c>
      <c r="L1041">
        <f>J1041*(DC_2018!$G$11-H1041)*9.92/20.72</f>
        <v>3.2783331425984716</v>
      </c>
      <c r="M1041">
        <f t="shared" si="130"/>
        <v>0</v>
      </c>
      <c r="N1041">
        <f t="shared" si="131"/>
        <v>1473.1804047740159</v>
      </c>
      <c r="O1041" s="48">
        <f>IF(M1041=0,0, M1041/(DC_2018!$G$11))</f>
        <v>0</v>
      </c>
      <c r="P1041" s="48">
        <f>IF(OR(O1041&lt;Summary!$G$5, O1041 = Summary!$G$5), O1041, Summary!$G$5)</f>
        <v>0</v>
      </c>
      <c r="Q1041">
        <f>P1041*DC_2018!$G$11</f>
        <v>0</v>
      </c>
      <c r="R1041">
        <f t="shared" si="132"/>
        <v>3.2783331425984716</v>
      </c>
      <c r="S1041">
        <f t="shared" si="133"/>
        <v>0</v>
      </c>
      <c r="T1041">
        <f t="shared" si="134"/>
        <v>0</v>
      </c>
      <c r="U1041">
        <f t="shared" si="135"/>
        <v>1473.1804047740159</v>
      </c>
    </row>
    <row r="1042" spans="1:21">
      <c r="A1042">
        <v>2</v>
      </c>
      <c r="B1042">
        <v>13</v>
      </c>
      <c r="C1042">
        <v>8</v>
      </c>
      <c r="D1042" s="47">
        <f>'[4]2018'!P1042</f>
        <v>0</v>
      </c>
      <c r="E1042" s="47">
        <f>'[4]2018'!Q1042</f>
        <v>9.4758328403727088</v>
      </c>
      <c r="F1042">
        <f t="shared" si="128"/>
        <v>9.4758328403727088</v>
      </c>
      <c r="G1042">
        <f t="shared" si="129"/>
        <v>48</v>
      </c>
      <c r="H1042" s="3">
        <f>DC_2018!K1042</f>
        <v>5.1492106823328854</v>
      </c>
      <c r="I1042" s="48">
        <f>IF(F1042=0,0,IF(H1042&gt;DC_2018!$G$11,0,F1042/((DC_2018!$G$11-H1042)*9.92/20.72)))</f>
        <v>4.9071721068734471</v>
      </c>
      <c r="J1042" s="48">
        <f>IF(OR(I1042&lt;Summary!$F$5, I1042=Summary!$F$5), I1042, Summary!$F$5)</f>
        <v>4.9071721068734471</v>
      </c>
      <c r="K1042" s="3">
        <f>[2]Intensity!C1045</f>
        <v>498.30252674565963</v>
      </c>
      <c r="L1042">
        <f>J1042*(DC_2018!$G$11-H1042)*9.92/20.72</f>
        <v>9.4758328403727106</v>
      </c>
      <c r="M1042">
        <f t="shared" si="130"/>
        <v>0</v>
      </c>
      <c r="N1042">
        <f t="shared" si="131"/>
        <v>4266.9914710393323</v>
      </c>
      <c r="O1042" s="48">
        <f>IF(M1042=0,0, M1042/(DC_2018!$G$11))</f>
        <v>0</v>
      </c>
      <c r="P1042" s="48">
        <f>IF(OR(O1042&lt;Summary!$G$5, O1042 = Summary!$G$5), O1042, Summary!$G$5)</f>
        <v>0</v>
      </c>
      <c r="Q1042">
        <f>P1042*DC_2018!$G$11</f>
        <v>0</v>
      </c>
      <c r="R1042">
        <f t="shared" si="132"/>
        <v>9.4758328403727106</v>
      </c>
      <c r="S1042">
        <f t="shared" si="133"/>
        <v>0</v>
      </c>
      <c r="T1042">
        <f t="shared" si="134"/>
        <v>0</v>
      </c>
      <c r="U1042">
        <f t="shared" si="135"/>
        <v>4266.9914710393323</v>
      </c>
    </row>
    <row r="1043" spans="1:21">
      <c r="A1043">
        <v>2</v>
      </c>
      <c r="B1043">
        <v>13</v>
      </c>
      <c r="C1043">
        <v>9</v>
      </c>
      <c r="D1043" s="47">
        <f>'[4]2018'!P1043</f>
        <v>0</v>
      </c>
      <c r="E1043" s="47">
        <f>'[4]2018'!Q1043</f>
        <v>24.580000006357835</v>
      </c>
      <c r="F1043">
        <f t="shared" si="128"/>
        <v>24.580000006357835</v>
      </c>
      <c r="G1043">
        <f t="shared" si="129"/>
        <v>48</v>
      </c>
      <c r="H1043" s="3">
        <f>DC_2018!K1043</f>
        <v>6.042779680194684</v>
      </c>
      <c r="I1043" s="48">
        <f>IF(F1043=0,0,IF(H1043&gt;DC_2018!$G$11,0,F1043/((DC_2018!$G$11-H1043)*9.92/20.72)))</f>
        <v>16.35169670540872</v>
      </c>
      <c r="J1043" s="48">
        <f>IF(OR(I1043&lt;Summary!$F$5, I1043=Summary!$F$5), I1043, Summary!$F$5)</f>
        <v>16.35169670540872</v>
      </c>
      <c r="K1043" s="3">
        <f>[2]Intensity!C1046</f>
        <v>496.55770422139102</v>
      </c>
      <c r="L1043">
        <f>J1043*(DC_2018!$G$11-H1043)*9.92/20.72</f>
        <v>24.580000006357832</v>
      </c>
      <c r="M1043">
        <f t="shared" si="130"/>
        <v>0</v>
      </c>
      <c r="N1043">
        <f t="shared" si="131"/>
        <v>11025.548372613646</v>
      </c>
      <c r="O1043" s="48">
        <f>IF(M1043=0,0, M1043/(DC_2018!$G$11))</f>
        <v>0</v>
      </c>
      <c r="P1043" s="48">
        <f>IF(OR(O1043&lt;Summary!$G$5, O1043 = Summary!$G$5), O1043, Summary!$G$5)</f>
        <v>0</v>
      </c>
      <c r="Q1043">
        <f>P1043*DC_2018!$G$11</f>
        <v>0</v>
      </c>
      <c r="R1043">
        <f t="shared" si="132"/>
        <v>24.580000006357832</v>
      </c>
      <c r="S1043">
        <f t="shared" si="133"/>
        <v>0</v>
      </c>
      <c r="T1043">
        <f t="shared" si="134"/>
        <v>0</v>
      </c>
      <c r="U1043">
        <f t="shared" si="135"/>
        <v>11025.548372613646</v>
      </c>
    </row>
    <row r="1044" spans="1:21">
      <c r="A1044">
        <v>2</v>
      </c>
      <c r="B1044">
        <v>13</v>
      </c>
      <c r="C1044">
        <v>10</v>
      </c>
      <c r="D1044" s="47">
        <f>'[4]2018'!P1044</f>
        <v>0</v>
      </c>
      <c r="E1044" s="47">
        <f>'[4]2018'!Q1044</f>
        <v>38.525833314259863</v>
      </c>
      <c r="F1044">
        <f t="shared" si="128"/>
        <v>38.525833314259863</v>
      </c>
      <c r="G1044">
        <f t="shared" si="129"/>
        <v>48</v>
      </c>
      <c r="H1044" s="3">
        <f>DC_2018!K1044</f>
        <v>8.2057177194355226</v>
      </c>
      <c r="I1044" s="48">
        <f>IF(F1044=0,0,IF(H1044&gt;DC_2018!$G$11,0,F1044/((DC_2018!$G$11-H1044)*9.92/20.72)))</f>
        <v>82.378240731785581</v>
      </c>
      <c r="J1044" s="48">
        <f>IF(OR(I1044&lt;Summary!$F$5, I1044=Summary!$F$5), I1044, Summary!$F$5)</f>
        <v>82.378240731785581</v>
      </c>
      <c r="K1044" s="3">
        <f>[2]Intensity!C1047</f>
        <v>495.91103942875554</v>
      </c>
      <c r="L1044">
        <f>J1044*(DC_2018!$G$11-H1044)*9.92/20.72</f>
        <v>38.525833314259863</v>
      </c>
      <c r="M1044">
        <f t="shared" si="130"/>
        <v>0</v>
      </c>
      <c r="N1044">
        <f t="shared" si="131"/>
        <v>17256.146044649115</v>
      </c>
      <c r="O1044" s="48">
        <f>IF(M1044=0,0, M1044/(DC_2018!$G$11))</f>
        <v>0</v>
      </c>
      <c r="P1044" s="48">
        <f>IF(OR(O1044&lt;Summary!$G$5, O1044 = Summary!$G$5), O1044, Summary!$G$5)</f>
        <v>0</v>
      </c>
      <c r="Q1044">
        <f>P1044*DC_2018!$G$11</f>
        <v>0</v>
      </c>
      <c r="R1044">
        <f t="shared" si="132"/>
        <v>38.525833314259863</v>
      </c>
      <c r="S1044">
        <f t="shared" si="133"/>
        <v>0</v>
      </c>
      <c r="T1044">
        <f t="shared" si="134"/>
        <v>0</v>
      </c>
      <c r="U1044">
        <f t="shared" si="135"/>
        <v>17256.146044649115</v>
      </c>
    </row>
    <row r="1045" spans="1:21">
      <c r="A1045">
        <v>2</v>
      </c>
      <c r="B1045">
        <v>13</v>
      </c>
      <c r="C1045">
        <v>11</v>
      </c>
      <c r="D1045" s="47">
        <f>'[4]2018'!P1045</f>
        <v>0</v>
      </c>
      <c r="E1045" s="47">
        <f>'[4]2018'!Q1045</f>
        <v>49.389167277018238</v>
      </c>
      <c r="F1045">
        <f t="shared" si="128"/>
        <v>49.389167277018238</v>
      </c>
      <c r="G1045">
        <f t="shared" si="129"/>
        <v>48</v>
      </c>
      <c r="H1045" s="3">
        <f>DC_2018!K1045</f>
        <v>9.2329045169514039</v>
      </c>
      <c r="I1045" s="48">
        <f>IF(F1045=0,0,IF(H1045&gt;DC_2018!$G$11,0,F1045/((DC_2018!$G$11-H1045)*9.92/20.72)))</f>
        <v>0</v>
      </c>
      <c r="J1045" s="48">
        <f>IF(OR(I1045&lt;Summary!$F$5, I1045=Summary!$F$5), I1045, Summary!$F$5)</f>
        <v>0</v>
      </c>
      <c r="K1045" s="3">
        <f>[2]Intensity!C1048</f>
        <v>495.5555943396991</v>
      </c>
      <c r="L1045">
        <f>J1045*(DC_2018!$G$11-H1045)*9.92/20.72</f>
        <v>0</v>
      </c>
      <c r="M1045">
        <f t="shared" si="130"/>
        <v>49.389167277018238</v>
      </c>
      <c r="N1045">
        <f t="shared" si="131"/>
        <v>0</v>
      </c>
      <c r="O1045" s="48">
        <f>IF(M1045=0,0, M1045/(DC_2018!$G$11))</f>
        <v>5.3785926849457946</v>
      </c>
      <c r="P1045" s="48">
        <f>IF(OR(O1045&lt;Summary!$G$5, O1045 = Summary!$G$5), O1045, Summary!$G$5)</f>
        <v>0</v>
      </c>
      <c r="Q1045">
        <f>P1045*DC_2018!$G$11</f>
        <v>0</v>
      </c>
      <c r="R1045">
        <f t="shared" si="132"/>
        <v>0</v>
      </c>
      <c r="S1045">
        <f t="shared" si="133"/>
        <v>49.389167277018238</v>
      </c>
      <c r="T1045">
        <f t="shared" si="134"/>
        <v>0</v>
      </c>
      <c r="U1045">
        <f t="shared" si="135"/>
        <v>0</v>
      </c>
    </row>
    <row r="1046" spans="1:21">
      <c r="A1046">
        <v>2</v>
      </c>
      <c r="B1046">
        <v>13</v>
      </c>
      <c r="C1046">
        <v>12</v>
      </c>
      <c r="D1046" s="47">
        <f>'[4]2018'!P1046</f>
        <v>0</v>
      </c>
      <c r="E1046" s="47">
        <f>'[4]2018'!Q1046</f>
        <v>46.960833384195972</v>
      </c>
      <c r="F1046">
        <f t="shared" si="128"/>
        <v>46.960833384195972</v>
      </c>
      <c r="G1046">
        <f t="shared" si="129"/>
        <v>48</v>
      </c>
      <c r="H1046" s="3">
        <f>DC_2018!K1046</f>
        <v>9.3080645167811795</v>
      </c>
      <c r="I1046" s="48">
        <f>IF(F1046=0,0,IF(H1046&gt;DC_2018!$G$11,0,F1046/((DC_2018!$G$11-H1046)*9.92/20.72)))</f>
        <v>0</v>
      </c>
      <c r="J1046" s="48">
        <f>IF(OR(I1046&lt;Summary!$F$5, I1046=Summary!$F$5), I1046, Summary!$F$5)</f>
        <v>0</v>
      </c>
      <c r="K1046" s="3">
        <f>[2]Intensity!C1049</f>
        <v>495.20204750827355</v>
      </c>
      <c r="L1046">
        <f>J1046*(DC_2018!$G$11-H1046)*9.92/20.72</f>
        <v>0</v>
      </c>
      <c r="M1046">
        <f t="shared" si="130"/>
        <v>46.960833384195972</v>
      </c>
      <c r="N1046">
        <f t="shared" si="131"/>
        <v>0</v>
      </c>
      <c r="O1046" s="48">
        <f>IF(M1046=0,0, M1046/(DC_2018!$G$11))</f>
        <v>5.1141415991584598</v>
      </c>
      <c r="P1046" s="48">
        <f>IF(OR(O1046&lt;Summary!$G$5, O1046 = Summary!$G$5), O1046, Summary!$G$5)</f>
        <v>0</v>
      </c>
      <c r="Q1046">
        <f>P1046*DC_2018!$G$11</f>
        <v>0</v>
      </c>
      <c r="R1046">
        <f t="shared" si="132"/>
        <v>0</v>
      </c>
      <c r="S1046">
        <f t="shared" si="133"/>
        <v>46.960833384195972</v>
      </c>
      <c r="T1046">
        <f t="shared" si="134"/>
        <v>0</v>
      </c>
      <c r="U1046">
        <f t="shared" si="135"/>
        <v>0</v>
      </c>
    </row>
    <row r="1047" spans="1:21">
      <c r="A1047">
        <v>2</v>
      </c>
      <c r="B1047">
        <v>13</v>
      </c>
      <c r="C1047">
        <v>13</v>
      </c>
      <c r="D1047" s="47">
        <f>'[4]2018'!P1047</f>
        <v>0</v>
      </c>
      <c r="E1047" s="47">
        <f>'[4]2018'!Q1047</f>
        <v>48.479023197503075</v>
      </c>
      <c r="F1047">
        <f t="shared" si="128"/>
        <v>48.479023197503075</v>
      </c>
      <c r="G1047">
        <f t="shared" si="129"/>
        <v>48</v>
      </c>
      <c r="H1047" s="3">
        <f>DC_2018!K1047</f>
        <v>9.3832245277206194</v>
      </c>
      <c r="I1047" s="48">
        <f>IF(F1047=0,0,IF(H1047&gt;DC_2018!$G$11,0,F1047/((DC_2018!$G$11-H1047)*9.92/20.72)))</f>
        <v>0</v>
      </c>
      <c r="J1047" s="48">
        <f>IF(OR(I1047&lt;Summary!$F$5, I1047=Summary!$F$5), I1047, Summary!$F$5)</f>
        <v>0</v>
      </c>
      <c r="K1047" s="3">
        <f>[2]Intensity!C1050</f>
        <v>500.07422353516705</v>
      </c>
      <c r="L1047">
        <f>J1047*(DC_2018!$G$11-H1047)*9.92/20.72</f>
        <v>0</v>
      </c>
      <c r="M1047">
        <f t="shared" si="130"/>
        <v>48.479023197503075</v>
      </c>
      <c r="N1047">
        <f t="shared" si="131"/>
        <v>0</v>
      </c>
      <c r="O1047" s="48">
        <f>IF(M1047=0,0, M1047/(DC_2018!$G$11))</f>
        <v>5.2794759239591231</v>
      </c>
      <c r="P1047" s="48">
        <f>IF(OR(O1047&lt;Summary!$G$5, O1047 = Summary!$G$5), O1047, Summary!$G$5)</f>
        <v>0</v>
      </c>
      <c r="Q1047">
        <f>P1047*DC_2018!$G$11</f>
        <v>0</v>
      </c>
      <c r="R1047">
        <f t="shared" si="132"/>
        <v>0</v>
      </c>
      <c r="S1047">
        <f t="shared" si="133"/>
        <v>48.479023197503075</v>
      </c>
      <c r="T1047">
        <f t="shared" si="134"/>
        <v>0</v>
      </c>
      <c r="U1047">
        <f t="shared" si="135"/>
        <v>0</v>
      </c>
    </row>
    <row r="1048" spans="1:21">
      <c r="A1048">
        <v>2</v>
      </c>
      <c r="B1048">
        <v>13</v>
      </c>
      <c r="C1048">
        <v>14</v>
      </c>
      <c r="D1048" s="47">
        <f>'[4]2018'!P1048</f>
        <v>0</v>
      </c>
      <c r="E1048" s="47">
        <f>'[4]2018'!Q1048</f>
        <v>69.733333514302572</v>
      </c>
      <c r="F1048">
        <f t="shared" si="128"/>
        <v>69.733333514302572</v>
      </c>
      <c r="G1048">
        <f t="shared" si="129"/>
        <v>48</v>
      </c>
      <c r="H1048" s="3">
        <f>DC_2018!K1048</f>
        <v>9.0575311618016183</v>
      </c>
      <c r="I1048" s="48">
        <f>IF(F1048=0,0,IF(H1048&gt;DC_2018!$G$11,0,F1048/((DC_2018!$G$11-H1048)*9.92/20.72)))</f>
        <v>1165.0961461455195</v>
      </c>
      <c r="J1048" s="48">
        <f>IF(OR(I1048&lt;Summary!$F$5, I1048=Summary!$F$5), I1048, Summary!$F$5)</f>
        <v>288</v>
      </c>
      <c r="K1048" s="3">
        <f>[2]Intensity!C1051</f>
        <v>496.4420365079734</v>
      </c>
      <c r="L1048">
        <f>J1048*(DC_2018!$G$11-H1048)*9.92/20.72</f>
        <v>17.237375746680023</v>
      </c>
      <c r="M1048">
        <f t="shared" si="130"/>
        <v>52.495957767622549</v>
      </c>
      <c r="N1048">
        <f t="shared" si="131"/>
        <v>7729.9638838943383</v>
      </c>
      <c r="O1048" s="48">
        <f>IF(M1048=0,0, M1048/(DC_2018!$G$11))</f>
        <v>5.7169292378319394</v>
      </c>
      <c r="P1048" s="48">
        <f>IF(OR(O1048&lt;Summary!$G$5, O1048 = Summary!$G$5), O1048, Summary!$G$5)</f>
        <v>0</v>
      </c>
      <c r="Q1048">
        <f>P1048*DC_2018!$G$11</f>
        <v>0</v>
      </c>
      <c r="R1048">
        <f t="shared" si="132"/>
        <v>17.237375746680023</v>
      </c>
      <c r="S1048">
        <f t="shared" si="133"/>
        <v>52.495957767622549</v>
      </c>
      <c r="T1048">
        <f t="shared" si="134"/>
        <v>0</v>
      </c>
      <c r="U1048">
        <f t="shared" si="135"/>
        <v>7729.9638838943383</v>
      </c>
    </row>
    <row r="1049" spans="1:21">
      <c r="A1049">
        <v>2</v>
      </c>
      <c r="B1049">
        <v>13</v>
      </c>
      <c r="C1049">
        <v>15</v>
      </c>
      <c r="D1049" s="47">
        <f>'[4]2018'!P1049</f>
        <v>0</v>
      </c>
      <c r="E1049" s="47">
        <f>'[4]2018'!Q1049</f>
        <v>50.282494639051414</v>
      </c>
      <c r="F1049">
        <f t="shared" si="128"/>
        <v>50.282494639051414</v>
      </c>
      <c r="G1049">
        <f t="shared" si="129"/>
        <v>48</v>
      </c>
      <c r="H1049" s="3">
        <f>DC_2018!K1049</f>
        <v>10.109771281504623</v>
      </c>
      <c r="I1049" s="48">
        <f>IF(F1049=0,0,IF(H1049&gt;DC_2018!$G$11,0,F1049/((DC_2018!$G$11-H1049)*9.92/20.72)))</f>
        <v>0</v>
      </c>
      <c r="J1049" s="48">
        <f>IF(OR(I1049&lt;Summary!$F$5, I1049=Summary!$F$5), I1049, Summary!$F$5)</f>
        <v>0</v>
      </c>
      <c r="K1049" s="3">
        <f>[2]Intensity!C1052</f>
        <v>497.55904257823642</v>
      </c>
      <c r="L1049">
        <f>J1049*(DC_2018!$G$11-H1049)*9.92/20.72</f>
        <v>0</v>
      </c>
      <c r="M1049">
        <f t="shared" si="130"/>
        <v>50.282494639051414</v>
      </c>
      <c r="N1049">
        <f t="shared" si="131"/>
        <v>0</v>
      </c>
      <c r="O1049" s="48">
        <f>IF(M1049=0,0, M1049/(DC_2018!$G$11))</f>
        <v>5.4758780671378799</v>
      </c>
      <c r="P1049" s="48">
        <f>IF(OR(O1049&lt;Summary!$G$5, O1049 = Summary!$G$5), O1049, Summary!$G$5)</f>
        <v>0</v>
      </c>
      <c r="Q1049">
        <f>P1049*DC_2018!$G$11</f>
        <v>0</v>
      </c>
      <c r="R1049">
        <f t="shared" si="132"/>
        <v>0</v>
      </c>
      <c r="S1049">
        <f t="shared" si="133"/>
        <v>50.282494639051414</v>
      </c>
      <c r="T1049">
        <f t="shared" si="134"/>
        <v>0</v>
      </c>
      <c r="U1049">
        <f t="shared" si="135"/>
        <v>0</v>
      </c>
    </row>
    <row r="1050" spans="1:21">
      <c r="A1050">
        <v>2</v>
      </c>
      <c r="B1050">
        <v>13</v>
      </c>
      <c r="C1050">
        <v>16</v>
      </c>
      <c r="D1050" s="47">
        <f>'[4]2018'!P1050</f>
        <v>0</v>
      </c>
      <c r="E1050" s="47">
        <f>'[4]2018'!Q1050</f>
        <v>6.550000200271616</v>
      </c>
      <c r="F1050">
        <f t="shared" si="128"/>
        <v>6.550000200271616</v>
      </c>
      <c r="G1050">
        <f t="shared" si="129"/>
        <v>48</v>
      </c>
      <c r="H1050" s="3">
        <f>DC_2018!K1050</f>
        <v>10.660944680182967</v>
      </c>
      <c r="I1050" s="48">
        <f>IF(F1050=0,0,IF(H1050&gt;DC_2018!$G$11,0,F1050/((DC_2018!$G$11-H1050)*9.92/20.72)))</f>
        <v>0</v>
      </c>
      <c r="J1050" s="48">
        <f>IF(OR(I1050&lt;Summary!$F$5, I1050=Summary!$F$5), I1050, Summary!$F$5)</f>
        <v>0</v>
      </c>
      <c r="K1050" s="3">
        <f>[2]Intensity!C1053</f>
        <v>506.85061187537929</v>
      </c>
      <c r="L1050">
        <f>J1050*(DC_2018!$G$11-H1050)*9.92/20.72</f>
        <v>0</v>
      </c>
      <c r="M1050">
        <f t="shared" si="130"/>
        <v>6.550000200271616</v>
      </c>
      <c r="N1050">
        <f t="shared" si="131"/>
        <v>0</v>
      </c>
      <c r="O1050" s="48">
        <f>IF(M1050=0,0, M1050/(DC_2018!$G$11))</f>
        <v>0.7133099241373021</v>
      </c>
      <c r="P1050" s="48">
        <f>IF(OR(O1050&lt;Summary!$G$5, O1050 = Summary!$G$5), O1050, Summary!$G$5)</f>
        <v>0</v>
      </c>
      <c r="Q1050">
        <f>P1050*DC_2018!$G$11</f>
        <v>0</v>
      </c>
      <c r="R1050">
        <f t="shared" si="132"/>
        <v>0</v>
      </c>
      <c r="S1050">
        <f t="shared" si="133"/>
        <v>6.550000200271616</v>
      </c>
      <c r="T1050">
        <f t="shared" si="134"/>
        <v>0</v>
      </c>
      <c r="U1050">
        <f t="shared" si="135"/>
        <v>0</v>
      </c>
    </row>
    <row r="1051" spans="1:21">
      <c r="A1051">
        <v>2</v>
      </c>
      <c r="B1051">
        <v>13</v>
      </c>
      <c r="C1051">
        <v>17</v>
      </c>
      <c r="D1051" s="47">
        <f>'[4]2018'!P1051</f>
        <v>0</v>
      </c>
      <c r="E1051" s="47">
        <f>'[4]2018'!Q1051</f>
        <v>0</v>
      </c>
      <c r="F1051">
        <f t="shared" si="128"/>
        <v>0</v>
      </c>
      <c r="G1051">
        <f t="shared" si="129"/>
        <v>0</v>
      </c>
      <c r="H1051" s="3">
        <f>DC_2018!K1051</f>
        <v>10.677646913481579</v>
      </c>
      <c r="I1051" s="48">
        <f>IF(F1051=0,0,IF(H1051&gt;DC_2018!$G$11,0,F1051/((DC_2018!$G$11-H1051)*9.92/20.72)))</f>
        <v>0</v>
      </c>
      <c r="J1051" s="48">
        <f>IF(OR(I1051&lt;Summary!$F$5, I1051=Summary!$F$5), I1051, Summary!$F$5)</f>
        <v>0</v>
      </c>
      <c r="K1051" s="3">
        <f>[2]Intensity!C1054</f>
        <v>501.92604962011069</v>
      </c>
      <c r="L1051">
        <f>J1051*(DC_2018!$G$11-H1051)*9.92/20.72</f>
        <v>0</v>
      </c>
      <c r="M1051">
        <f t="shared" si="130"/>
        <v>0</v>
      </c>
      <c r="N1051">
        <f t="shared" si="131"/>
        <v>0</v>
      </c>
      <c r="O1051" s="48">
        <f>IF(M1051=0,0, M1051/(DC_2018!$G$11))</f>
        <v>0</v>
      </c>
      <c r="P1051" s="48">
        <f>IF(OR(O1051&lt;Summary!$G$5, O1051 = Summary!$G$5), O1051, Summary!$G$5)</f>
        <v>0</v>
      </c>
      <c r="Q1051">
        <f>P1051*DC_2018!$G$11</f>
        <v>0</v>
      </c>
      <c r="R1051">
        <f t="shared" si="132"/>
        <v>0</v>
      </c>
      <c r="S1051">
        <f t="shared" si="133"/>
        <v>0</v>
      </c>
      <c r="T1051">
        <f t="shared" si="134"/>
        <v>0</v>
      </c>
      <c r="U1051">
        <f t="shared" si="135"/>
        <v>0</v>
      </c>
    </row>
    <row r="1052" spans="1:21">
      <c r="A1052">
        <v>2</v>
      </c>
      <c r="B1052">
        <v>13</v>
      </c>
      <c r="C1052">
        <v>18</v>
      </c>
      <c r="D1052" s="47">
        <f>'[4]2018'!P1052</f>
        <v>0</v>
      </c>
      <c r="E1052" s="47">
        <f>'[4]2018'!Q1052</f>
        <v>0</v>
      </c>
      <c r="F1052">
        <f t="shared" si="128"/>
        <v>0</v>
      </c>
      <c r="G1052">
        <f t="shared" si="129"/>
        <v>0</v>
      </c>
      <c r="H1052" s="3">
        <f>DC_2018!K1052</f>
        <v>11.045095845927705</v>
      </c>
      <c r="I1052" s="48">
        <f>IF(F1052=0,0,IF(H1052&gt;DC_2018!$G$11,0,F1052/((DC_2018!$G$11-H1052)*9.92/20.72)))</f>
        <v>0</v>
      </c>
      <c r="J1052" s="48">
        <f>IF(OR(I1052&lt;Summary!$F$5, I1052=Summary!$F$5), I1052, Summary!$F$5)</f>
        <v>0</v>
      </c>
      <c r="K1052" s="3">
        <f>[2]Intensity!C1055</f>
        <v>488.21725885464872</v>
      </c>
      <c r="L1052">
        <f>J1052*(DC_2018!$G$11-H1052)*9.92/20.72</f>
        <v>0</v>
      </c>
      <c r="M1052">
        <f t="shared" si="130"/>
        <v>0</v>
      </c>
      <c r="N1052">
        <f t="shared" si="131"/>
        <v>0</v>
      </c>
      <c r="O1052" s="48">
        <f>IF(M1052=0,0, M1052/(DC_2018!$G$11))</f>
        <v>0</v>
      </c>
      <c r="P1052" s="48">
        <f>IF(OR(O1052&lt;Summary!$G$5, O1052 = Summary!$G$5), O1052, Summary!$G$5)</f>
        <v>0</v>
      </c>
      <c r="Q1052">
        <f>P1052*DC_2018!$G$11</f>
        <v>0</v>
      </c>
      <c r="R1052">
        <f t="shared" si="132"/>
        <v>0</v>
      </c>
      <c r="S1052">
        <f t="shared" si="133"/>
        <v>0</v>
      </c>
      <c r="T1052">
        <f t="shared" si="134"/>
        <v>0</v>
      </c>
      <c r="U1052">
        <f t="shared" si="135"/>
        <v>0</v>
      </c>
    </row>
    <row r="1053" spans="1:21">
      <c r="A1053">
        <v>2</v>
      </c>
      <c r="B1053">
        <v>13</v>
      </c>
      <c r="C1053">
        <v>19</v>
      </c>
      <c r="D1053" s="47">
        <f>'[4]2018'!P1053</f>
        <v>0</v>
      </c>
      <c r="E1053" s="47">
        <f>'[4]2018'!Q1053</f>
        <v>0</v>
      </c>
      <c r="F1053">
        <f t="shared" si="128"/>
        <v>0</v>
      </c>
      <c r="G1053">
        <f t="shared" si="129"/>
        <v>0</v>
      </c>
      <c r="H1053" s="3">
        <f>DC_2018!K1053</f>
        <v>12.197549309842834</v>
      </c>
      <c r="I1053" s="48">
        <f>IF(F1053=0,0,IF(H1053&gt;DC_2018!$G$11,0,F1053/((DC_2018!$G$11-H1053)*9.92/20.72)))</f>
        <v>0</v>
      </c>
      <c r="J1053" s="48">
        <f>IF(OR(I1053&lt;Summary!$F$5, I1053=Summary!$F$5), I1053, Summary!$F$5)</f>
        <v>0</v>
      </c>
      <c r="K1053" s="3">
        <f>[2]Intensity!C1056</f>
        <v>473.29079546257327</v>
      </c>
      <c r="L1053">
        <f>J1053*(DC_2018!$G$11-H1053)*9.92/20.72</f>
        <v>0</v>
      </c>
      <c r="M1053">
        <f t="shared" si="130"/>
        <v>0</v>
      </c>
      <c r="N1053">
        <f t="shared" si="131"/>
        <v>0</v>
      </c>
      <c r="O1053" s="48">
        <f>IF(M1053=0,0, M1053/(DC_2018!$G$11))</f>
        <v>0</v>
      </c>
      <c r="P1053" s="48">
        <f>IF(OR(O1053&lt;Summary!$G$5, O1053 = Summary!$G$5), O1053, Summary!$G$5)</f>
        <v>0</v>
      </c>
      <c r="Q1053">
        <f>P1053*DC_2018!$G$11</f>
        <v>0</v>
      </c>
      <c r="R1053">
        <f t="shared" si="132"/>
        <v>0</v>
      </c>
      <c r="S1053">
        <f t="shared" si="133"/>
        <v>0</v>
      </c>
      <c r="T1053">
        <f t="shared" si="134"/>
        <v>0</v>
      </c>
      <c r="U1053">
        <f t="shared" si="135"/>
        <v>0</v>
      </c>
    </row>
    <row r="1054" spans="1:21">
      <c r="A1054">
        <v>2</v>
      </c>
      <c r="B1054">
        <v>13</v>
      </c>
      <c r="C1054">
        <v>20</v>
      </c>
      <c r="D1054" s="47">
        <f>'[4]2018'!P1054</f>
        <v>0</v>
      </c>
      <c r="E1054" s="47">
        <f>'[4]2018'!Q1054</f>
        <v>0</v>
      </c>
      <c r="F1054">
        <f t="shared" si="128"/>
        <v>0</v>
      </c>
      <c r="G1054">
        <f t="shared" si="129"/>
        <v>0</v>
      </c>
      <c r="H1054" s="3">
        <f>DC_2018!K1054</f>
        <v>11.79669593302124</v>
      </c>
      <c r="I1054" s="48">
        <f>IF(F1054=0,0,IF(H1054&gt;DC_2018!$G$11,0,F1054/((DC_2018!$G$11-H1054)*9.92/20.72)))</f>
        <v>0</v>
      </c>
      <c r="J1054" s="48">
        <f>IF(OR(I1054&lt;Summary!$F$5, I1054=Summary!$F$5), I1054, Summary!$F$5)</f>
        <v>0</v>
      </c>
      <c r="K1054" s="3">
        <f>[2]Intensity!C1057</f>
        <v>457.00722421715528</v>
      </c>
      <c r="L1054">
        <f>J1054*(DC_2018!$G$11-H1054)*9.92/20.72</f>
        <v>0</v>
      </c>
      <c r="M1054">
        <f t="shared" si="130"/>
        <v>0</v>
      </c>
      <c r="N1054">
        <f t="shared" si="131"/>
        <v>0</v>
      </c>
      <c r="O1054" s="48">
        <f>IF(M1054=0,0, M1054/(DC_2018!$G$11))</f>
        <v>0</v>
      </c>
      <c r="P1054" s="48">
        <f>IF(OR(O1054&lt;Summary!$G$5, O1054 = Summary!$G$5), O1054, Summary!$G$5)</f>
        <v>0</v>
      </c>
      <c r="Q1054">
        <f>P1054*DC_2018!$G$11</f>
        <v>0</v>
      </c>
      <c r="R1054">
        <f t="shared" si="132"/>
        <v>0</v>
      </c>
      <c r="S1054">
        <f t="shared" si="133"/>
        <v>0</v>
      </c>
      <c r="T1054">
        <f t="shared" si="134"/>
        <v>0</v>
      </c>
      <c r="U1054">
        <f t="shared" si="135"/>
        <v>0</v>
      </c>
    </row>
    <row r="1055" spans="1:21">
      <c r="A1055">
        <v>2</v>
      </c>
      <c r="B1055">
        <v>13</v>
      </c>
      <c r="C1055">
        <v>21</v>
      </c>
      <c r="D1055" s="47">
        <f>'[4]2018'!P1055</f>
        <v>0</v>
      </c>
      <c r="E1055" s="47">
        <f>'[4]2018'!Q1055</f>
        <v>0</v>
      </c>
      <c r="F1055">
        <f t="shared" si="128"/>
        <v>0</v>
      </c>
      <c r="G1055">
        <f t="shared" si="129"/>
        <v>0</v>
      </c>
      <c r="H1055" s="3">
        <f>DC_2018!K1055</f>
        <v>9.0575311618016183</v>
      </c>
      <c r="I1055" s="48">
        <f>IF(F1055=0,0,IF(H1055&gt;DC_2018!$G$11,0,F1055/((DC_2018!$G$11-H1055)*9.92/20.72)))</f>
        <v>0</v>
      </c>
      <c r="J1055" s="48">
        <f>IF(OR(I1055&lt;Summary!$F$5, I1055=Summary!$F$5), I1055, Summary!$F$5)</f>
        <v>0</v>
      </c>
      <c r="K1055" s="3">
        <f>[2]Intensity!C1058</f>
        <v>439.01169477455375</v>
      </c>
      <c r="L1055">
        <f>J1055*(DC_2018!$G$11-H1055)*9.92/20.72</f>
        <v>0</v>
      </c>
      <c r="M1055">
        <f t="shared" si="130"/>
        <v>0</v>
      </c>
      <c r="N1055">
        <f t="shared" si="131"/>
        <v>0</v>
      </c>
      <c r="O1055" s="48">
        <f>IF(M1055=0,0, M1055/(DC_2018!$G$11))</f>
        <v>0</v>
      </c>
      <c r="P1055" s="48">
        <f>IF(OR(O1055&lt;Summary!$G$5, O1055 = Summary!$G$5), O1055, Summary!$G$5)</f>
        <v>0</v>
      </c>
      <c r="Q1055">
        <f>P1055*DC_2018!$G$11</f>
        <v>0</v>
      </c>
      <c r="R1055">
        <f t="shared" si="132"/>
        <v>0</v>
      </c>
      <c r="S1055">
        <f t="shared" si="133"/>
        <v>0</v>
      </c>
      <c r="T1055">
        <f t="shared" si="134"/>
        <v>0</v>
      </c>
      <c r="U1055">
        <f t="shared" si="135"/>
        <v>0</v>
      </c>
    </row>
    <row r="1056" spans="1:21">
      <c r="A1056">
        <v>2</v>
      </c>
      <c r="B1056">
        <v>13</v>
      </c>
      <c r="C1056">
        <v>22</v>
      </c>
      <c r="D1056" s="47">
        <f>'[4]2018'!P1056</f>
        <v>0</v>
      </c>
      <c r="E1056" s="47">
        <f>'[4]2018'!Q1056</f>
        <v>0</v>
      </c>
      <c r="F1056">
        <f t="shared" si="128"/>
        <v>0</v>
      </c>
      <c r="G1056">
        <f t="shared" si="129"/>
        <v>0</v>
      </c>
      <c r="H1056" s="3">
        <f>DC_2018!K1056</f>
        <v>5.4665529482244963</v>
      </c>
      <c r="I1056" s="48">
        <f>IF(F1056=0,0,IF(H1056&gt;DC_2018!$G$11,0,F1056/((DC_2018!$G$11-H1056)*9.92/20.72)))</f>
        <v>0</v>
      </c>
      <c r="J1056" s="48">
        <f>IF(OR(I1056&lt;Summary!$F$5, I1056=Summary!$F$5), I1056, Summary!$F$5)</f>
        <v>0</v>
      </c>
      <c r="K1056" s="3">
        <f>[2]Intensity!C1059</f>
        <v>423.49585990768082</v>
      </c>
      <c r="L1056">
        <f>J1056*(DC_2018!$G$11-H1056)*9.92/20.72</f>
        <v>0</v>
      </c>
      <c r="M1056">
        <f t="shared" si="130"/>
        <v>0</v>
      </c>
      <c r="N1056">
        <f t="shared" si="131"/>
        <v>0</v>
      </c>
      <c r="O1056" s="48">
        <f>IF(M1056=0,0, M1056/(DC_2018!$G$11))</f>
        <v>0</v>
      </c>
      <c r="P1056" s="48">
        <f>IF(OR(O1056&lt;Summary!$G$5, O1056 = Summary!$G$5), O1056, Summary!$G$5)</f>
        <v>0</v>
      </c>
      <c r="Q1056">
        <f>P1056*DC_2018!$G$11</f>
        <v>0</v>
      </c>
      <c r="R1056">
        <f t="shared" si="132"/>
        <v>0</v>
      </c>
      <c r="S1056">
        <f t="shared" si="133"/>
        <v>0</v>
      </c>
      <c r="T1056">
        <f t="shared" si="134"/>
        <v>0</v>
      </c>
      <c r="U1056">
        <f t="shared" si="135"/>
        <v>0</v>
      </c>
    </row>
    <row r="1057" spans="1:21">
      <c r="A1057">
        <v>2</v>
      </c>
      <c r="B1057">
        <v>13</v>
      </c>
      <c r="C1057">
        <v>23</v>
      </c>
      <c r="D1057" s="47">
        <f>'[4]2018'!P1057</f>
        <v>0</v>
      </c>
      <c r="E1057" s="47">
        <f>'[4]2018'!Q1057</f>
        <v>0</v>
      </c>
      <c r="F1057">
        <f t="shared" si="128"/>
        <v>0</v>
      </c>
      <c r="G1057">
        <f t="shared" si="129"/>
        <v>0</v>
      </c>
      <c r="H1057" s="3">
        <f>DC_2018!K1057</f>
        <v>3.9717038740584147</v>
      </c>
      <c r="I1057" s="48">
        <f>IF(F1057=0,0,IF(H1057&gt;DC_2018!$G$11,0,F1057/((DC_2018!$G$11-H1057)*9.92/20.72)))</f>
        <v>0</v>
      </c>
      <c r="J1057" s="48">
        <f>IF(OR(I1057&lt;Summary!$F$5, I1057=Summary!$F$5), I1057, Summary!$F$5)</f>
        <v>0</v>
      </c>
      <c r="K1057" s="3">
        <f>[2]Intensity!C1060</f>
        <v>415.29337941915963</v>
      </c>
      <c r="L1057">
        <f>J1057*(DC_2018!$G$11-H1057)*9.92/20.72</f>
        <v>0</v>
      </c>
      <c r="M1057">
        <f t="shared" si="130"/>
        <v>0</v>
      </c>
      <c r="N1057">
        <f t="shared" si="131"/>
        <v>0</v>
      </c>
      <c r="O1057" s="48">
        <f>IF(M1057=0,0, M1057/(DC_2018!$G$11))</f>
        <v>0</v>
      </c>
      <c r="P1057" s="48">
        <f>IF(OR(O1057&lt;Summary!$G$5, O1057 = Summary!$G$5), O1057, Summary!$G$5)</f>
        <v>0</v>
      </c>
      <c r="Q1057">
        <f>P1057*DC_2018!$G$11</f>
        <v>0</v>
      </c>
      <c r="R1057">
        <f t="shared" si="132"/>
        <v>0</v>
      </c>
      <c r="S1057">
        <f t="shared" si="133"/>
        <v>0</v>
      </c>
      <c r="T1057">
        <f t="shared" si="134"/>
        <v>0</v>
      </c>
      <c r="U1057">
        <f t="shared" si="135"/>
        <v>0</v>
      </c>
    </row>
    <row r="1058" spans="1:21">
      <c r="A1058">
        <v>2</v>
      </c>
      <c r="B1058">
        <v>14</v>
      </c>
      <c r="C1058">
        <v>0</v>
      </c>
      <c r="D1058" s="47">
        <f>'[4]2018'!P1058</f>
        <v>0</v>
      </c>
      <c r="E1058" s="47">
        <f>'[4]2018'!Q1058</f>
        <v>0</v>
      </c>
      <c r="F1058">
        <f t="shared" si="128"/>
        <v>0</v>
      </c>
      <c r="G1058">
        <f t="shared" si="129"/>
        <v>0</v>
      </c>
      <c r="H1058" s="3">
        <f>DC_2018!K1058</f>
        <v>3.3119660200934598</v>
      </c>
      <c r="I1058" s="48">
        <f>IF(F1058=0,0,IF(H1058&gt;DC_2018!$G$11,0,F1058/((DC_2018!$G$11-H1058)*9.92/20.72)))</f>
        <v>0</v>
      </c>
      <c r="J1058" s="48">
        <f>IF(OR(I1058&lt;Summary!$F$5, I1058=Summary!$F$5), I1058, Summary!$F$5)</f>
        <v>0</v>
      </c>
      <c r="K1058" s="3">
        <f>[2]Intensity!C1061</f>
        <v>417.37521268249952</v>
      </c>
      <c r="L1058">
        <f>J1058*(DC_2018!$G$11-H1058)*9.92/20.72</f>
        <v>0</v>
      </c>
      <c r="M1058">
        <f t="shared" si="130"/>
        <v>0</v>
      </c>
      <c r="N1058">
        <f t="shared" si="131"/>
        <v>0</v>
      </c>
      <c r="O1058" s="48">
        <f>IF(M1058=0,0, M1058/(DC_2018!$G$11))</f>
        <v>0</v>
      </c>
      <c r="P1058" s="48">
        <f>IF(OR(O1058&lt;Summary!$G$5, O1058 = Summary!$G$5), O1058, Summary!$G$5)</f>
        <v>0</v>
      </c>
      <c r="Q1058">
        <f>P1058*DC_2018!$G$11</f>
        <v>0</v>
      </c>
      <c r="R1058">
        <f t="shared" si="132"/>
        <v>0</v>
      </c>
      <c r="S1058">
        <f t="shared" si="133"/>
        <v>0</v>
      </c>
      <c r="T1058">
        <f t="shared" si="134"/>
        <v>0</v>
      </c>
      <c r="U1058">
        <f t="shared" si="135"/>
        <v>0</v>
      </c>
    </row>
    <row r="1059" spans="1:21">
      <c r="A1059">
        <v>2</v>
      </c>
      <c r="B1059">
        <v>14</v>
      </c>
      <c r="C1059">
        <v>1</v>
      </c>
      <c r="D1059" s="47">
        <f>'[4]2018'!P1059</f>
        <v>0</v>
      </c>
      <c r="E1059" s="47">
        <f>'[4]2018'!Q1059</f>
        <v>0</v>
      </c>
      <c r="F1059">
        <f t="shared" si="128"/>
        <v>0</v>
      </c>
      <c r="G1059">
        <f t="shared" si="129"/>
        <v>0</v>
      </c>
      <c r="H1059" s="3">
        <f>DC_2018!K1059</f>
        <v>3.0029748652842554</v>
      </c>
      <c r="I1059" s="48">
        <f>IF(F1059=0,0,IF(H1059&gt;DC_2018!$G$11,0,F1059/((DC_2018!$G$11-H1059)*9.92/20.72)))</f>
        <v>0</v>
      </c>
      <c r="J1059" s="48">
        <f>IF(OR(I1059&lt;Summary!$F$5, I1059=Summary!$F$5), I1059, Summary!$F$5)</f>
        <v>0</v>
      </c>
      <c r="K1059" s="3">
        <f>[2]Intensity!C1062</f>
        <v>425.99997470713663</v>
      </c>
      <c r="L1059">
        <f>J1059*(DC_2018!$G$11-H1059)*9.92/20.72</f>
        <v>0</v>
      </c>
      <c r="M1059">
        <f t="shared" si="130"/>
        <v>0</v>
      </c>
      <c r="N1059">
        <f t="shared" si="131"/>
        <v>0</v>
      </c>
      <c r="O1059" s="48">
        <f>IF(M1059=0,0, M1059/(DC_2018!$G$11))</f>
        <v>0</v>
      </c>
      <c r="P1059" s="48">
        <f>IF(OR(O1059&lt;Summary!$G$5, O1059 = Summary!$G$5), O1059, Summary!$G$5)</f>
        <v>0</v>
      </c>
      <c r="Q1059">
        <f>P1059*DC_2018!$G$11</f>
        <v>0</v>
      </c>
      <c r="R1059">
        <f t="shared" si="132"/>
        <v>0</v>
      </c>
      <c r="S1059">
        <f t="shared" si="133"/>
        <v>0</v>
      </c>
      <c r="T1059">
        <f t="shared" si="134"/>
        <v>0</v>
      </c>
      <c r="U1059">
        <f t="shared" si="135"/>
        <v>0</v>
      </c>
    </row>
    <row r="1060" spans="1:21">
      <c r="A1060">
        <v>2</v>
      </c>
      <c r="B1060">
        <v>14</v>
      </c>
      <c r="C1060">
        <v>2</v>
      </c>
      <c r="D1060" s="47">
        <f>'[4]2018'!P1060</f>
        <v>0</v>
      </c>
      <c r="E1060" s="47">
        <f>'[4]2018'!Q1060</f>
        <v>0</v>
      </c>
      <c r="F1060">
        <f t="shared" si="128"/>
        <v>0</v>
      </c>
      <c r="G1060">
        <f t="shared" si="129"/>
        <v>0</v>
      </c>
      <c r="H1060" s="3">
        <f>DC_2018!K1060</f>
        <v>2.8944104099890042</v>
      </c>
      <c r="I1060" s="48">
        <f>IF(F1060=0,0,IF(H1060&gt;DC_2018!$G$11,0,F1060/((DC_2018!$G$11-H1060)*9.92/20.72)))</f>
        <v>0</v>
      </c>
      <c r="J1060" s="48">
        <f>IF(OR(I1060&lt;Summary!$F$5, I1060=Summary!$F$5), I1060, Summary!$F$5)</f>
        <v>0</v>
      </c>
      <c r="K1060" s="3">
        <f>[2]Intensity!C1063</f>
        <v>438.49664007105611</v>
      </c>
      <c r="L1060">
        <f>J1060*(DC_2018!$G$11-H1060)*9.92/20.72</f>
        <v>0</v>
      </c>
      <c r="M1060">
        <f t="shared" si="130"/>
        <v>0</v>
      </c>
      <c r="N1060">
        <f t="shared" si="131"/>
        <v>0</v>
      </c>
      <c r="O1060" s="48">
        <f>IF(M1060=0,0, M1060/(DC_2018!$G$11))</f>
        <v>0</v>
      </c>
      <c r="P1060" s="48">
        <f>IF(OR(O1060&lt;Summary!$G$5, O1060 = Summary!$G$5), O1060, Summary!$G$5)</f>
        <v>0</v>
      </c>
      <c r="Q1060">
        <f>P1060*DC_2018!$G$11</f>
        <v>0</v>
      </c>
      <c r="R1060">
        <f t="shared" si="132"/>
        <v>0</v>
      </c>
      <c r="S1060">
        <f t="shared" si="133"/>
        <v>0</v>
      </c>
      <c r="T1060">
        <f t="shared" si="134"/>
        <v>0</v>
      </c>
      <c r="U1060">
        <f t="shared" si="135"/>
        <v>0</v>
      </c>
    </row>
    <row r="1061" spans="1:21">
      <c r="A1061">
        <v>2</v>
      </c>
      <c r="B1061">
        <v>14</v>
      </c>
      <c r="C1061">
        <v>3</v>
      </c>
      <c r="D1061" s="47">
        <f>'[4]2018'!P1061</f>
        <v>0</v>
      </c>
      <c r="E1061" s="47">
        <f>'[4]2018'!Q1061</f>
        <v>0</v>
      </c>
      <c r="F1061">
        <f t="shared" si="128"/>
        <v>0</v>
      </c>
      <c r="G1061">
        <f t="shared" si="129"/>
        <v>0</v>
      </c>
      <c r="H1061" s="3">
        <f>DC_2018!K1061</f>
        <v>2.9278148654544394</v>
      </c>
      <c r="I1061" s="48">
        <f>IF(F1061=0,0,IF(H1061&gt;DC_2018!$G$11,0,F1061/((DC_2018!$G$11-H1061)*9.92/20.72)))</f>
        <v>0</v>
      </c>
      <c r="J1061" s="48">
        <f>IF(OR(I1061&lt;Summary!$F$5, I1061=Summary!$F$5), I1061, Summary!$F$5)</f>
        <v>0</v>
      </c>
      <c r="K1061" s="3">
        <f>[2]Intensity!C1064</f>
        <v>450.90640065786124</v>
      </c>
      <c r="L1061">
        <f>J1061*(DC_2018!$G$11-H1061)*9.92/20.72</f>
        <v>0</v>
      </c>
      <c r="M1061">
        <f t="shared" si="130"/>
        <v>0</v>
      </c>
      <c r="N1061">
        <f t="shared" si="131"/>
        <v>0</v>
      </c>
      <c r="O1061" s="48">
        <f>IF(M1061=0,0, M1061/(DC_2018!$G$11))</f>
        <v>0</v>
      </c>
      <c r="P1061" s="48">
        <f>IF(OR(O1061&lt;Summary!$G$5, O1061 = Summary!$G$5), O1061, Summary!$G$5)</f>
        <v>0</v>
      </c>
      <c r="Q1061">
        <f>P1061*DC_2018!$G$11</f>
        <v>0</v>
      </c>
      <c r="R1061">
        <f t="shared" si="132"/>
        <v>0</v>
      </c>
      <c r="S1061">
        <f t="shared" si="133"/>
        <v>0</v>
      </c>
      <c r="T1061">
        <f t="shared" si="134"/>
        <v>0</v>
      </c>
      <c r="U1061">
        <f t="shared" si="135"/>
        <v>0</v>
      </c>
    </row>
    <row r="1062" spans="1:21">
      <c r="A1062">
        <v>2</v>
      </c>
      <c r="B1062">
        <v>14</v>
      </c>
      <c r="C1062">
        <v>4</v>
      </c>
      <c r="D1062" s="47">
        <f>'[4]2018'!P1062</f>
        <v>0</v>
      </c>
      <c r="E1062" s="47">
        <f>'[4]2018'!Q1062</f>
        <v>0</v>
      </c>
      <c r="F1062">
        <f t="shared" si="128"/>
        <v>0</v>
      </c>
      <c r="G1062">
        <f t="shared" si="129"/>
        <v>0</v>
      </c>
      <c r="H1062" s="3">
        <f>DC_2018!K1062</f>
        <v>2.9528681987298935</v>
      </c>
      <c r="I1062" s="48">
        <f>IF(F1062=0,0,IF(H1062&gt;DC_2018!$G$11,0,F1062/((DC_2018!$G$11-H1062)*9.92/20.72)))</f>
        <v>0</v>
      </c>
      <c r="J1062" s="48">
        <f>IF(OR(I1062&lt;Summary!$F$5, I1062=Summary!$F$5), I1062, Summary!$F$5)</f>
        <v>0</v>
      </c>
      <c r="K1062" s="3">
        <f>[2]Intensity!C1065</f>
        <v>460.70296484213645</v>
      </c>
      <c r="L1062">
        <f>J1062*(DC_2018!$G$11-H1062)*9.92/20.72</f>
        <v>0</v>
      </c>
      <c r="M1062">
        <f t="shared" si="130"/>
        <v>0</v>
      </c>
      <c r="N1062">
        <f t="shared" si="131"/>
        <v>0</v>
      </c>
      <c r="O1062" s="48">
        <f>IF(M1062=0,0, M1062/(DC_2018!$G$11))</f>
        <v>0</v>
      </c>
      <c r="P1062" s="48">
        <f>IF(OR(O1062&lt;Summary!$G$5, O1062 = Summary!$G$5), O1062, Summary!$G$5)</f>
        <v>0</v>
      </c>
      <c r="Q1062">
        <f>P1062*DC_2018!$G$11</f>
        <v>0</v>
      </c>
      <c r="R1062">
        <f t="shared" si="132"/>
        <v>0</v>
      </c>
      <c r="S1062">
        <f t="shared" si="133"/>
        <v>0</v>
      </c>
      <c r="T1062">
        <f t="shared" si="134"/>
        <v>0</v>
      </c>
      <c r="U1062">
        <f t="shared" si="135"/>
        <v>0</v>
      </c>
    </row>
    <row r="1063" spans="1:21">
      <c r="A1063">
        <v>2</v>
      </c>
      <c r="B1063">
        <v>14</v>
      </c>
      <c r="C1063">
        <v>5</v>
      </c>
      <c r="D1063" s="47">
        <f>'[4]2018'!P1063</f>
        <v>0</v>
      </c>
      <c r="E1063" s="47">
        <f>'[4]2018'!Q1063</f>
        <v>0</v>
      </c>
      <c r="F1063">
        <f t="shared" si="128"/>
        <v>0</v>
      </c>
      <c r="G1063">
        <f t="shared" si="129"/>
        <v>0</v>
      </c>
      <c r="H1063" s="3">
        <f>DC_2018!K1063</f>
        <v>3.5290949306823443</v>
      </c>
      <c r="I1063" s="48">
        <f>IF(F1063=0,0,IF(H1063&gt;DC_2018!$G$11,0,F1063/((DC_2018!$G$11-H1063)*9.92/20.72)))</f>
        <v>0</v>
      </c>
      <c r="J1063" s="48">
        <f>IF(OR(I1063&lt;Summary!$F$5, I1063=Summary!$F$5), I1063, Summary!$F$5)</f>
        <v>0</v>
      </c>
      <c r="K1063" s="3">
        <f>[2]Intensity!C1066</f>
        <v>478.60070469792254</v>
      </c>
      <c r="L1063">
        <f>J1063*(DC_2018!$G$11-H1063)*9.92/20.72</f>
        <v>0</v>
      </c>
      <c r="M1063">
        <f t="shared" si="130"/>
        <v>0</v>
      </c>
      <c r="N1063">
        <f t="shared" si="131"/>
        <v>0</v>
      </c>
      <c r="O1063" s="48">
        <f>IF(M1063=0,0, M1063/(DC_2018!$G$11))</f>
        <v>0</v>
      </c>
      <c r="P1063" s="48">
        <f>IF(OR(O1063&lt;Summary!$G$5, O1063 = Summary!$G$5), O1063, Summary!$G$5)</f>
        <v>0</v>
      </c>
      <c r="Q1063">
        <f>P1063*DC_2018!$G$11</f>
        <v>0</v>
      </c>
      <c r="R1063">
        <f t="shared" si="132"/>
        <v>0</v>
      </c>
      <c r="S1063">
        <f t="shared" si="133"/>
        <v>0</v>
      </c>
      <c r="T1063">
        <f t="shared" si="134"/>
        <v>0</v>
      </c>
      <c r="U1063">
        <f t="shared" si="135"/>
        <v>0</v>
      </c>
    </row>
    <row r="1064" spans="1:21">
      <c r="A1064">
        <v>2</v>
      </c>
      <c r="B1064">
        <v>14</v>
      </c>
      <c r="C1064">
        <v>6</v>
      </c>
      <c r="D1064" s="47">
        <f>'[4]2018'!P1064</f>
        <v>0</v>
      </c>
      <c r="E1064" s="47">
        <f>'[4]2018'!Q1064</f>
        <v>0</v>
      </c>
      <c r="F1064">
        <f t="shared" si="128"/>
        <v>0</v>
      </c>
      <c r="G1064">
        <f t="shared" si="129"/>
        <v>0</v>
      </c>
      <c r="H1064" s="3">
        <f>DC_2018!K1064</f>
        <v>4.6648461834889527</v>
      </c>
      <c r="I1064" s="48">
        <f>IF(F1064=0,0,IF(H1064&gt;DC_2018!$G$11,0,F1064/((DC_2018!$G$11-H1064)*9.92/20.72)))</f>
        <v>0</v>
      </c>
      <c r="J1064" s="48">
        <f>IF(OR(I1064&lt;Summary!$F$5, I1064=Summary!$F$5), I1064, Summary!$F$5)</f>
        <v>0</v>
      </c>
      <c r="K1064" s="3">
        <f>[2]Intensity!C1067</f>
        <v>476.64918758506627</v>
      </c>
      <c r="L1064">
        <f>J1064*(DC_2018!$G$11-H1064)*9.92/20.72</f>
        <v>0</v>
      </c>
      <c r="M1064">
        <f t="shared" si="130"/>
        <v>0</v>
      </c>
      <c r="N1064">
        <f t="shared" si="131"/>
        <v>0</v>
      </c>
      <c r="O1064" s="48">
        <f>IF(M1064=0,0, M1064/(DC_2018!$G$11))</f>
        <v>0</v>
      </c>
      <c r="P1064" s="48">
        <f>IF(OR(O1064&lt;Summary!$G$5, O1064 = Summary!$G$5), O1064, Summary!$G$5)</f>
        <v>0</v>
      </c>
      <c r="Q1064">
        <f>P1064*DC_2018!$G$11</f>
        <v>0</v>
      </c>
      <c r="R1064">
        <f t="shared" si="132"/>
        <v>0</v>
      </c>
      <c r="S1064">
        <f t="shared" si="133"/>
        <v>0</v>
      </c>
      <c r="T1064">
        <f t="shared" si="134"/>
        <v>0</v>
      </c>
      <c r="U1064">
        <f t="shared" si="135"/>
        <v>0</v>
      </c>
    </row>
    <row r="1065" spans="1:21">
      <c r="A1065">
        <v>2</v>
      </c>
      <c r="B1065">
        <v>14</v>
      </c>
      <c r="C1065">
        <v>7</v>
      </c>
      <c r="D1065" s="47">
        <f>'[4]2018'!P1065</f>
        <v>0</v>
      </c>
      <c r="E1065" s="47">
        <f>'[4]2018'!Q1065</f>
        <v>4.8437495626703884</v>
      </c>
      <c r="F1065">
        <f t="shared" si="128"/>
        <v>4.8437495626703884</v>
      </c>
      <c r="G1065">
        <f t="shared" si="129"/>
        <v>48</v>
      </c>
      <c r="H1065" s="3">
        <f>DC_2018!K1065</f>
        <v>4.907028438470828</v>
      </c>
      <c r="I1065" s="48">
        <f>IF(F1065=0,0,IF(H1065&gt;DC_2018!$G$11,0,F1065/((DC_2018!$G$11-H1065)*9.92/20.72)))</f>
        <v>2.3663076402759744</v>
      </c>
      <c r="J1065" s="48">
        <f>IF(OR(I1065&lt;Summary!$F$5, I1065=Summary!$F$5), I1065, Summary!$F$5)</f>
        <v>2.3663076402759744</v>
      </c>
      <c r="K1065" s="3">
        <f>[2]Intensity!C1068</f>
        <v>463.24024310899108</v>
      </c>
      <c r="L1065">
        <f>J1065*(DC_2018!$G$11-H1065)*9.92/20.72</f>
        <v>4.8437495626703866</v>
      </c>
      <c r="M1065">
        <f t="shared" si="130"/>
        <v>0</v>
      </c>
      <c r="N1065">
        <f t="shared" si="131"/>
        <v>2011.3197459623207</v>
      </c>
      <c r="O1065" s="48">
        <f>IF(M1065=0,0, M1065/(DC_2018!$G$11))</f>
        <v>0</v>
      </c>
      <c r="P1065" s="48">
        <f>IF(OR(O1065&lt;Summary!$G$5, O1065 = Summary!$G$5), O1065, Summary!$G$5)</f>
        <v>0</v>
      </c>
      <c r="Q1065">
        <f>P1065*DC_2018!$G$11</f>
        <v>0</v>
      </c>
      <c r="R1065">
        <f t="shared" si="132"/>
        <v>4.8437495626703866</v>
      </c>
      <c r="S1065">
        <f t="shared" si="133"/>
        <v>0</v>
      </c>
      <c r="T1065">
        <f t="shared" si="134"/>
        <v>0</v>
      </c>
      <c r="U1065">
        <f t="shared" si="135"/>
        <v>2011.3197459623207</v>
      </c>
    </row>
    <row r="1066" spans="1:21">
      <c r="A1066">
        <v>2</v>
      </c>
      <c r="B1066">
        <v>14</v>
      </c>
      <c r="C1066">
        <v>8</v>
      </c>
      <c r="D1066" s="47">
        <f>'[4]2018'!P1066</f>
        <v>0</v>
      </c>
      <c r="E1066" s="47">
        <f>'[4]2018'!Q1066</f>
        <v>12.019999993642175</v>
      </c>
      <c r="F1066">
        <f t="shared" si="128"/>
        <v>12.019999993642175</v>
      </c>
      <c r="G1066">
        <f t="shared" si="129"/>
        <v>48</v>
      </c>
      <c r="H1066" s="3">
        <f>DC_2018!K1066</f>
        <v>5.8507041028630731</v>
      </c>
      <c r="I1066" s="48">
        <f>IF(F1066=0,0,IF(H1066&gt;DC_2018!$G$11,0,F1066/((DC_2018!$G$11-H1066)*9.92/20.72)))</f>
        <v>7.5352617400613289</v>
      </c>
      <c r="J1066" s="48">
        <f>IF(OR(I1066&lt;Summary!$F$5, I1066=Summary!$F$5), I1066, Summary!$F$5)</f>
        <v>7.5352617400613289</v>
      </c>
      <c r="K1066" s="3">
        <f>[2]Intensity!C1069</f>
        <v>462.94380970639338</v>
      </c>
      <c r="L1066">
        <f>J1066*(DC_2018!$G$11-H1066)*9.92/20.72</f>
        <v>12.019999993642177</v>
      </c>
      <c r="M1066">
        <f t="shared" si="130"/>
        <v>0</v>
      </c>
      <c r="N1066">
        <f t="shared" si="131"/>
        <v>4987.6245900327094</v>
      </c>
      <c r="O1066" s="48">
        <f>IF(M1066=0,0, M1066/(DC_2018!$G$11))</f>
        <v>0</v>
      </c>
      <c r="P1066" s="48">
        <f>IF(OR(O1066&lt;Summary!$G$5, O1066 = Summary!$G$5), O1066, Summary!$G$5)</f>
        <v>0</v>
      </c>
      <c r="Q1066">
        <f>P1066*DC_2018!$G$11</f>
        <v>0</v>
      </c>
      <c r="R1066">
        <f t="shared" si="132"/>
        <v>12.019999993642177</v>
      </c>
      <c r="S1066">
        <f t="shared" si="133"/>
        <v>0</v>
      </c>
      <c r="T1066">
        <f t="shared" si="134"/>
        <v>0</v>
      </c>
      <c r="U1066">
        <f t="shared" si="135"/>
        <v>4987.6245900327094</v>
      </c>
    </row>
    <row r="1067" spans="1:21">
      <c r="A1067">
        <v>2</v>
      </c>
      <c r="B1067">
        <v>14</v>
      </c>
      <c r="C1067">
        <v>9</v>
      </c>
      <c r="D1067" s="47">
        <f>'[4]2018'!P1067</f>
        <v>0</v>
      </c>
      <c r="E1067" s="47">
        <f>'[4]2018'!Q1067</f>
        <v>31.418523436237063</v>
      </c>
      <c r="F1067">
        <f t="shared" si="128"/>
        <v>31.418523436237063</v>
      </c>
      <c r="G1067">
        <f t="shared" si="129"/>
        <v>48</v>
      </c>
      <c r="H1067" s="3">
        <f>DC_2018!K1067</f>
        <v>6.9530509002373204</v>
      </c>
      <c r="I1067" s="48">
        <f>IF(F1067=0,0,IF(H1067&gt;DC_2018!$G$11,0,F1067/((DC_2018!$G$11-H1067)*9.92/20.72)))</f>
        <v>29.434563379886207</v>
      </c>
      <c r="J1067" s="48">
        <f>IF(OR(I1067&lt;Summary!$F$5, I1067=Summary!$F$5), I1067, Summary!$F$5)</f>
        <v>29.434563379886207</v>
      </c>
      <c r="K1067" s="3">
        <f>[2]Intensity!C1070</f>
        <v>456.01333476902522</v>
      </c>
      <c r="L1067">
        <f>J1067*(DC_2018!$G$11-H1067)*9.92/20.72</f>
        <v>31.418523436237066</v>
      </c>
      <c r="M1067">
        <f t="shared" si="130"/>
        <v>0</v>
      </c>
      <c r="N1067">
        <f t="shared" si="131"/>
        <v>12819.176520737859</v>
      </c>
      <c r="O1067" s="48">
        <f>IF(M1067=0,0, M1067/(DC_2018!$G$11))</f>
        <v>0</v>
      </c>
      <c r="P1067" s="48">
        <f>IF(OR(O1067&lt;Summary!$G$5, O1067 = Summary!$G$5), O1067, Summary!$G$5)</f>
        <v>0</v>
      </c>
      <c r="Q1067">
        <f>P1067*DC_2018!$G$11</f>
        <v>0</v>
      </c>
      <c r="R1067">
        <f t="shared" si="132"/>
        <v>31.418523436237066</v>
      </c>
      <c r="S1067">
        <f t="shared" si="133"/>
        <v>0</v>
      </c>
      <c r="T1067">
        <f t="shared" si="134"/>
        <v>0</v>
      </c>
      <c r="U1067">
        <f t="shared" si="135"/>
        <v>12819.176520737859</v>
      </c>
    </row>
    <row r="1068" spans="1:21">
      <c r="A1068">
        <v>2</v>
      </c>
      <c r="B1068">
        <v>14</v>
      </c>
      <c r="C1068">
        <v>10</v>
      </c>
      <c r="D1068" s="47">
        <f>'[4]2018'!P1068</f>
        <v>0</v>
      </c>
      <c r="E1068" s="47">
        <f>'[4]2018'!Q1068</f>
        <v>68.905460509306735</v>
      </c>
      <c r="F1068">
        <f t="shared" si="128"/>
        <v>68.905460509306735</v>
      </c>
      <c r="G1068">
        <f t="shared" si="129"/>
        <v>48</v>
      </c>
      <c r="H1068" s="3">
        <f>DC_2018!K1068</f>
        <v>8.1556110528643426</v>
      </c>
      <c r="I1068" s="48">
        <f>IF(F1068=0,0,IF(H1068&gt;DC_2018!$G$11,0,F1068/((DC_2018!$G$11-H1068)*9.92/20.72)))</f>
        <v>140.14879635757526</v>
      </c>
      <c r="J1068" s="48">
        <f>IF(OR(I1068&lt;Summary!$F$5, I1068=Summary!$F$5), I1068, Summary!$F$5)</f>
        <v>140.14879635757526</v>
      </c>
      <c r="K1068" s="3">
        <f>[2]Intensity!C1071</f>
        <v>454.60088179718679</v>
      </c>
      <c r="L1068">
        <f>J1068*(DC_2018!$G$11-H1068)*9.92/20.72</f>
        <v>68.905460509306735</v>
      </c>
      <c r="M1068">
        <f t="shared" si="130"/>
        <v>0</v>
      </c>
      <c r="N1068">
        <f t="shared" si="131"/>
        <v>28017.021003725349</v>
      </c>
      <c r="O1068" s="48">
        <f>IF(M1068=0,0, M1068/(DC_2018!$G$11))</f>
        <v>0</v>
      </c>
      <c r="P1068" s="48">
        <f>IF(OR(O1068&lt;Summary!$G$5, O1068 = Summary!$G$5), O1068, Summary!$G$5)</f>
        <v>0</v>
      </c>
      <c r="Q1068">
        <f>P1068*DC_2018!$G$11</f>
        <v>0</v>
      </c>
      <c r="R1068">
        <f t="shared" si="132"/>
        <v>68.905460509306735</v>
      </c>
      <c r="S1068">
        <f t="shared" si="133"/>
        <v>0</v>
      </c>
      <c r="T1068">
        <f t="shared" si="134"/>
        <v>0</v>
      </c>
      <c r="U1068">
        <f t="shared" si="135"/>
        <v>28017.021003725349</v>
      </c>
    </row>
    <row r="1069" spans="1:21">
      <c r="A1069">
        <v>2</v>
      </c>
      <c r="B1069">
        <v>14</v>
      </c>
      <c r="C1069">
        <v>11</v>
      </c>
      <c r="D1069" s="47">
        <f>'[4]2018'!P1069</f>
        <v>0.22083334128061916</v>
      </c>
      <c r="E1069" s="47">
        <f>'[4]2018'!Q1069</f>
        <v>16.075858090176293</v>
      </c>
      <c r="F1069">
        <f t="shared" si="128"/>
        <v>16.296691431456914</v>
      </c>
      <c r="G1069">
        <f t="shared" si="129"/>
        <v>47.498620093425153</v>
      </c>
      <c r="H1069" s="3">
        <f>DC_2018!K1069</f>
        <v>8.7819444624850931</v>
      </c>
      <c r="I1069" s="48">
        <f>IF(F1069=0,0,IF(H1069&gt;DC_2018!$G$11,0,F1069/((DC_2018!$G$11-H1069)*9.92/20.72)))</f>
        <v>84.970155852248482</v>
      </c>
      <c r="J1069" s="48">
        <f>IF(OR(I1069&lt;Summary!$F$5, I1069=Summary!$F$5), I1069, Summary!$F$5)</f>
        <v>84.970155852248482</v>
      </c>
      <c r="K1069" s="3">
        <f>[2]Intensity!C1072</f>
        <v>455.13910094655733</v>
      </c>
      <c r="L1069">
        <f>J1069*(DC_2018!$G$11-H1069)*9.92/20.72</f>
        <v>16.296691431456917</v>
      </c>
      <c r="M1069">
        <f t="shared" si="130"/>
        <v>0</v>
      </c>
      <c r="N1069">
        <f t="shared" si="131"/>
        <v>6643.1911314342169</v>
      </c>
      <c r="O1069" s="48">
        <f>IF(M1069=0,0, M1069/(DC_2018!$G$11))</f>
        <v>0</v>
      </c>
      <c r="P1069" s="48">
        <f>IF(OR(O1069&lt;Summary!$G$5, O1069 = Summary!$G$5), O1069, Summary!$G$5)</f>
        <v>0</v>
      </c>
      <c r="Q1069">
        <f>P1069*DC_2018!$G$11</f>
        <v>0</v>
      </c>
      <c r="R1069">
        <f t="shared" si="132"/>
        <v>16.296691431456917</v>
      </c>
      <c r="S1069">
        <f t="shared" si="133"/>
        <v>0</v>
      </c>
      <c r="T1069">
        <f t="shared" si="134"/>
        <v>0</v>
      </c>
      <c r="U1069">
        <f t="shared" si="135"/>
        <v>6643.1911314342169</v>
      </c>
    </row>
    <row r="1070" spans="1:21">
      <c r="A1070">
        <v>2</v>
      </c>
      <c r="B1070">
        <v>14</v>
      </c>
      <c r="C1070">
        <v>12</v>
      </c>
      <c r="D1070" s="47">
        <f>'[4]2018'!P1070</f>
        <v>0</v>
      </c>
      <c r="E1070" s="47">
        <f>'[4]2018'!Q1070</f>
        <v>12.26916666348775</v>
      </c>
      <c r="F1070">
        <f t="shared" si="128"/>
        <v>12.26916666348775</v>
      </c>
      <c r="G1070">
        <f t="shared" si="129"/>
        <v>48</v>
      </c>
      <c r="H1070" s="3">
        <f>DC_2018!K1070</f>
        <v>9.4583845386233349</v>
      </c>
      <c r="I1070" s="48">
        <f>IF(F1070=0,0,IF(H1070&gt;DC_2018!$G$11,0,F1070/((DC_2018!$G$11-H1070)*9.92/20.72)))</f>
        <v>0</v>
      </c>
      <c r="J1070" s="48">
        <f>IF(OR(I1070&lt;Summary!$F$5, I1070=Summary!$F$5), I1070, Summary!$F$5)</f>
        <v>0</v>
      </c>
      <c r="K1070" s="3">
        <f>[2]Intensity!C1073</f>
        <v>452.81211939755877</v>
      </c>
      <c r="L1070">
        <f>J1070*(DC_2018!$G$11-H1070)*9.92/20.72</f>
        <v>0</v>
      </c>
      <c r="M1070">
        <f t="shared" si="130"/>
        <v>12.26916666348775</v>
      </c>
      <c r="N1070">
        <f t="shared" si="131"/>
        <v>0</v>
      </c>
      <c r="O1070" s="48">
        <f>IF(M1070=0,0, M1070/(DC_2018!$G$11))</f>
        <v>1.3361401640258648</v>
      </c>
      <c r="P1070" s="48">
        <f>IF(OR(O1070&lt;Summary!$G$5, O1070 = Summary!$G$5), O1070, Summary!$G$5)</f>
        <v>0</v>
      </c>
      <c r="Q1070">
        <f>P1070*DC_2018!$G$11</f>
        <v>0</v>
      </c>
      <c r="R1070">
        <f t="shared" si="132"/>
        <v>0</v>
      </c>
      <c r="S1070">
        <f t="shared" si="133"/>
        <v>12.26916666348775</v>
      </c>
      <c r="T1070">
        <f t="shared" si="134"/>
        <v>0</v>
      </c>
      <c r="U1070">
        <f t="shared" si="135"/>
        <v>0</v>
      </c>
    </row>
    <row r="1071" spans="1:21">
      <c r="A1071">
        <v>2</v>
      </c>
      <c r="B1071">
        <v>14</v>
      </c>
      <c r="C1071">
        <v>13</v>
      </c>
      <c r="D1071" s="47">
        <f>'[4]2018'!P1071</f>
        <v>0</v>
      </c>
      <c r="E1071" s="47">
        <f>'[4]2018'!Q1071</f>
        <v>17.736687707862128</v>
      </c>
      <c r="F1071">
        <f t="shared" si="128"/>
        <v>17.736687707862128</v>
      </c>
      <c r="G1071">
        <f t="shared" si="129"/>
        <v>48</v>
      </c>
      <c r="H1071" s="3">
        <f>DC_2018!K1071</f>
        <v>9.2579578502172311</v>
      </c>
      <c r="I1071" s="48">
        <f>IF(F1071=0,0,IF(H1071&gt;DC_2018!$G$11,0,F1071/((DC_2018!$G$11-H1071)*9.92/20.72)))</f>
        <v>0</v>
      </c>
      <c r="J1071" s="48">
        <f>IF(OR(I1071&lt;Summary!$F$5, I1071=Summary!$F$5), I1071, Summary!$F$5)</f>
        <v>0</v>
      </c>
      <c r="K1071" s="3">
        <f>[2]Intensity!C1074</f>
        <v>454.70724460110773</v>
      </c>
      <c r="L1071">
        <f>J1071*(DC_2018!$G$11-H1071)*9.92/20.72</f>
        <v>0</v>
      </c>
      <c r="M1071">
        <f t="shared" si="130"/>
        <v>17.736687707862128</v>
      </c>
      <c r="N1071">
        <f t="shared" si="131"/>
        <v>0</v>
      </c>
      <c r="O1071" s="48">
        <f>IF(M1071=0,0, M1071/(DC_2018!$G$11))</f>
        <v>1.9315656452678445</v>
      </c>
      <c r="P1071" s="48">
        <f>IF(OR(O1071&lt;Summary!$G$5, O1071 = Summary!$G$5), O1071, Summary!$G$5)</f>
        <v>0</v>
      </c>
      <c r="Q1071">
        <f>P1071*DC_2018!$G$11</f>
        <v>0</v>
      </c>
      <c r="R1071">
        <f t="shared" si="132"/>
        <v>0</v>
      </c>
      <c r="S1071">
        <f t="shared" si="133"/>
        <v>17.736687707862128</v>
      </c>
      <c r="T1071">
        <f t="shared" si="134"/>
        <v>0</v>
      </c>
      <c r="U1071">
        <f t="shared" si="135"/>
        <v>0</v>
      </c>
    </row>
    <row r="1072" spans="1:21">
      <c r="A1072">
        <v>2</v>
      </c>
      <c r="B1072">
        <v>14</v>
      </c>
      <c r="C1072">
        <v>14</v>
      </c>
      <c r="D1072" s="47">
        <f>'[4]2018'!P1072</f>
        <v>0</v>
      </c>
      <c r="E1072" s="47">
        <f>'[4]2018'!Q1072</f>
        <v>8.2856514500017244</v>
      </c>
      <c r="F1072">
        <f t="shared" si="128"/>
        <v>8.2856514500017244</v>
      </c>
      <c r="G1072">
        <f t="shared" si="129"/>
        <v>48</v>
      </c>
      <c r="H1072" s="3">
        <f>DC_2018!K1072</f>
        <v>9.8508868043757722</v>
      </c>
      <c r="I1072" s="48">
        <f>IF(F1072=0,0,IF(H1072&gt;DC_2018!$G$11,0,F1072/((DC_2018!$G$11-H1072)*9.92/20.72)))</f>
        <v>0</v>
      </c>
      <c r="J1072" s="48">
        <f>IF(OR(I1072&lt;Summary!$F$5, I1072=Summary!$F$5), I1072, Summary!$F$5)</f>
        <v>0</v>
      </c>
      <c r="K1072" s="3">
        <f>[2]Intensity!C1075</f>
        <v>455.13601055791372</v>
      </c>
      <c r="L1072">
        <f>J1072*(DC_2018!$G$11-H1072)*9.92/20.72</f>
        <v>0</v>
      </c>
      <c r="M1072">
        <f t="shared" si="130"/>
        <v>8.2856514500017244</v>
      </c>
      <c r="N1072">
        <f t="shared" si="131"/>
        <v>0</v>
      </c>
      <c r="O1072" s="48">
        <f>IF(M1072=0,0, M1072/(DC_2018!$G$11))</f>
        <v>0.90232629412496368</v>
      </c>
      <c r="P1072" s="48">
        <f>IF(OR(O1072&lt;Summary!$G$5, O1072 = Summary!$G$5), O1072, Summary!$G$5)</f>
        <v>0</v>
      </c>
      <c r="Q1072">
        <f>P1072*DC_2018!$G$11</f>
        <v>0</v>
      </c>
      <c r="R1072">
        <f t="shared" si="132"/>
        <v>0</v>
      </c>
      <c r="S1072">
        <f t="shared" si="133"/>
        <v>8.2856514500017244</v>
      </c>
      <c r="T1072">
        <f t="shared" si="134"/>
        <v>0</v>
      </c>
      <c r="U1072">
        <f t="shared" si="135"/>
        <v>0</v>
      </c>
    </row>
    <row r="1073" spans="1:21">
      <c r="A1073">
        <v>2</v>
      </c>
      <c r="B1073">
        <v>14</v>
      </c>
      <c r="C1073">
        <v>15</v>
      </c>
      <c r="D1073" s="47">
        <f>'[4]2018'!P1073</f>
        <v>0</v>
      </c>
      <c r="E1073" s="47">
        <f>'[4]2018'!Q1073</f>
        <v>52.768333530426041</v>
      </c>
      <c r="F1073">
        <f t="shared" si="128"/>
        <v>52.768333530426041</v>
      </c>
      <c r="G1073">
        <f t="shared" si="129"/>
        <v>48</v>
      </c>
      <c r="H1073" s="3">
        <f>DC_2018!K1073</f>
        <v>10.794562479869887</v>
      </c>
      <c r="I1073" s="48">
        <f>IF(F1073=0,0,IF(H1073&gt;DC_2018!$G$11,0,F1073/((DC_2018!$G$11-H1073)*9.92/20.72)))</f>
        <v>0</v>
      </c>
      <c r="J1073" s="48">
        <f>IF(OR(I1073&lt;Summary!$F$5, I1073=Summary!$F$5), I1073, Summary!$F$5)</f>
        <v>0</v>
      </c>
      <c r="K1073" s="3">
        <f>[2]Intensity!C1076</f>
        <v>463.3152694714795</v>
      </c>
      <c r="L1073">
        <f>J1073*(DC_2018!$G$11-H1073)*9.92/20.72</f>
        <v>0</v>
      </c>
      <c r="M1073">
        <f t="shared" si="130"/>
        <v>52.768333530426041</v>
      </c>
      <c r="N1073">
        <f t="shared" si="131"/>
        <v>0</v>
      </c>
      <c r="O1073" s="48">
        <f>IF(M1073=0,0, M1073/(DC_2018!$G$11))</f>
        <v>5.7465915781008965</v>
      </c>
      <c r="P1073" s="48">
        <f>IF(OR(O1073&lt;Summary!$G$5, O1073 = Summary!$G$5), O1073, Summary!$G$5)</f>
        <v>0</v>
      </c>
      <c r="Q1073">
        <f>P1073*DC_2018!$G$11</f>
        <v>0</v>
      </c>
      <c r="R1073">
        <f t="shared" si="132"/>
        <v>0</v>
      </c>
      <c r="S1073">
        <f t="shared" si="133"/>
        <v>52.768333530426041</v>
      </c>
      <c r="T1073">
        <f t="shared" si="134"/>
        <v>0</v>
      </c>
      <c r="U1073">
        <f t="shared" si="135"/>
        <v>0</v>
      </c>
    </row>
    <row r="1074" spans="1:21">
      <c r="A1074">
        <v>2</v>
      </c>
      <c r="B1074">
        <v>14</v>
      </c>
      <c r="C1074">
        <v>16</v>
      </c>
      <c r="D1074" s="47">
        <f>'[4]2018'!P1074</f>
        <v>0</v>
      </c>
      <c r="E1074" s="47">
        <f>'[4]2018'!Q1074</f>
        <v>14.033333304723092</v>
      </c>
      <c r="F1074">
        <f t="shared" si="128"/>
        <v>14.033333304723092</v>
      </c>
      <c r="G1074">
        <f t="shared" si="129"/>
        <v>48</v>
      </c>
      <c r="H1074" s="3">
        <f>DC_2018!K1074</f>
        <v>11.412544778374325</v>
      </c>
      <c r="I1074" s="48">
        <f>IF(F1074=0,0,IF(H1074&gt;DC_2018!$G$11,0,F1074/((DC_2018!$G$11-H1074)*9.92/20.72)))</f>
        <v>0</v>
      </c>
      <c r="J1074" s="48">
        <f>IF(OR(I1074&lt;Summary!$F$5, I1074=Summary!$F$5), I1074, Summary!$F$5)</f>
        <v>0</v>
      </c>
      <c r="K1074" s="3">
        <f>[2]Intensity!C1077</f>
        <v>461.56979325641805</v>
      </c>
      <c r="L1074">
        <f>J1074*(DC_2018!$G$11-H1074)*9.92/20.72</f>
        <v>0</v>
      </c>
      <c r="M1074">
        <f t="shared" si="130"/>
        <v>14.033333304723092</v>
      </c>
      <c r="N1074">
        <f t="shared" si="131"/>
        <v>0</v>
      </c>
      <c r="O1074" s="48">
        <f>IF(M1074=0,0, M1074/(DC_2018!$G$11))</f>
        <v>1.5282619250256517</v>
      </c>
      <c r="P1074" s="48">
        <f>IF(OR(O1074&lt;Summary!$G$5, O1074 = Summary!$G$5), O1074, Summary!$G$5)</f>
        <v>0</v>
      </c>
      <c r="Q1074">
        <f>P1074*DC_2018!$G$11</f>
        <v>0</v>
      </c>
      <c r="R1074">
        <f t="shared" si="132"/>
        <v>0</v>
      </c>
      <c r="S1074">
        <f t="shared" si="133"/>
        <v>14.033333304723092</v>
      </c>
      <c r="T1074">
        <f t="shared" si="134"/>
        <v>0</v>
      </c>
      <c r="U1074">
        <f t="shared" si="135"/>
        <v>0</v>
      </c>
    </row>
    <row r="1075" spans="1:21">
      <c r="A1075">
        <v>2</v>
      </c>
      <c r="B1075">
        <v>14</v>
      </c>
      <c r="C1075">
        <v>17</v>
      </c>
      <c r="D1075" s="47">
        <f>'[4]2018'!P1075</f>
        <v>13.730080579495956</v>
      </c>
      <c r="E1075" s="47">
        <f>'[4]2018'!Q1075</f>
        <v>0</v>
      </c>
      <c r="F1075">
        <f t="shared" si="128"/>
        <v>13.730080579495956</v>
      </c>
      <c r="G1075">
        <f t="shared" si="129"/>
        <v>11</v>
      </c>
      <c r="H1075" s="3">
        <f>DC_2018!K1075</f>
        <v>11.312331434173364</v>
      </c>
      <c r="I1075" s="48">
        <f>IF(F1075=0,0,IF(H1075&gt;DC_2018!$G$11,0,F1075/((DC_2018!$G$11-H1075)*9.92/20.72)))</f>
        <v>0</v>
      </c>
      <c r="J1075" s="48">
        <f>IF(OR(I1075&lt;Summary!$F$5, I1075=Summary!$F$5), I1075, Summary!$F$5)</f>
        <v>0</v>
      </c>
      <c r="K1075" s="3">
        <f>[2]Intensity!C1078</f>
        <v>463.9526545723657</v>
      </c>
      <c r="L1075">
        <f>J1075*(DC_2018!$G$11-H1075)*9.92/20.72</f>
        <v>0</v>
      </c>
      <c r="M1075">
        <f t="shared" si="130"/>
        <v>13.730080579495956</v>
      </c>
      <c r="N1075">
        <f t="shared" si="131"/>
        <v>0</v>
      </c>
      <c r="O1075" s="48">
        <f>IF(M1075=0,0, M1075/(DC_2018!$G$11))</f>
        <v>1.4952370132985913</v>
      </c>
      <c r="P1075" s="48">
        <f>IF(OR(O1075&lt;Summary!$G$5, O1075 = Summary!$G$5), O1075, Summary!$G$5)</f>
        <v>0</v>
      </c>
      <c r="Q1075">
        <f>P1075*DC_2018!$G$11</f>
        <v>0</v>
      </c>
      <c r="R1075">
        <f t="shared" si="132"/>
        <v>0</v>
      </c>
      <c r="S1075">
        <f t="shared" si="133"/>
        <v>13.730080579495956</v>
      </c>
      <c r="T1075">
        <f t="shared" si="134"/>
        <v>0</v>
      </c>
      <c r="U1075">
        <f t="shared" si="135"/>
        <v>0</v>
      </c>
    </row>
    <row r="1076" spans="1:21">
      <c r="A1076">
        <v>2</v>
      </c>
      <c r="B1076">
        <v>14</v>
      </c>
      <c r="C1076">
        <v>18</v>
      </c>
      <c r="D1076" s="47">
        <f>'[4]2018'!P1076</f>
        <v>45.785370714730767</v>
      </c>
      <c r="E1076" s="47">
        <f>'[4]2018'!Q1076</f>
        <v>0</v>
      </c>
      <c r="F1076">
        <f t="shared" si="128"/>
        <v>45.785370714730767</v>
      </c>
      <c r="G1076">
        <f t="shared" si="129"/>
        <v>11</v>
      </c>
      <c r="H1076" s="3">
        <f>DC_2018!K1076</f>
        <v>12.047229299071038</v>
      </c>
      <c r="I1076" s="48">
        <f>IF(F1076=0,0,IF(H1076&gt;DC_2018!$G$11,0,F1076/((DC_2018!$G$11-H1076)*9.92/20.72)))</f>
        <v>0</v>
      </c>
      <c r="J1076" s="48">
        <f>IF(OR(I1076&lt;Summary!$F$5, I1076=Summary!$F$5), I1076, Summary!$F$5)</f>
        <v>0</v>
      </c>
      <c r="K1076" s="3">
        <f>[2]Intensity!C1079</f>
        <v>448.59106816084375</v>
      </c>
      <c r="L1076">
        <f>J1076*(DC_2018!$G$11-H1076)*9.92/20.72</f>
        <v>0</v>
      </c>
      <c r="M1076">
        <f t="shared" si="130"/>
        <v>45.785370714730767</v>
      </c>
      <c r="N1076">
        <f t="shared" si="131"/>
        <v>0</v>
      </c>
      <c r="O1076" s="48">
        <f>IF(M1076=0,0, M1076/(DC_2018!$G$11))</f>
        <v>4.9861310400827996</v>
      </c>
      <c r="P1076" s="48">
        <f>IF(OR(O1076&lt;Summary!$G$5, O1076 = Summary!$G$5), O1076, Summary!$G$5)</f>
        <v>0</v>
      </c>
      <c r="Q1076">
        <f>P1076*DC_2018!$G$11</f>
        <v>0</v>
      </c>
      <c r="R1076">
        <f t="shared" si="132"/>
        <v>0</v>
      </c>
      <c r="S1076">
        <f t="shared" si="133"/>
        <v>45.785370714730767</v>
      </c>
      <c r="T1076">
        <f t="shared" si="134"/>
        <v>0</v>
      </c>
      <c r="U1076">
        <f t="shared" si="135"/>
        <v>0</v>
      </c>
    </row>
    <row r="1077" spans="1:21">
      <c r="A1077">
        <v>2</v>
      </c>
      <c r="B1077">
        <v>14</v>
      </c>
      <c r="C1077">
        <v>19</v>
      </c>
      <c r="D1077" s="47">
        <f>'[4]2018'!P1077</f>
        <v>6.355649358968841</v>
      </c>
      <c r="E1077" s="47">
        <f>'[4]2018'!Q1077</f>
        <v>0</v>
      </c>
      <c r="F1077">
        <f t="shared" si="128"/>
        <v>6.355649358968841</v>
      </c>
      <c r="G1077">
        <f t="shared" si="129"/>
        <v>11</v>
      </c>
      <c r="H1077" s="3">
        <f>DC_2018!K1077</f>
        <v>12.289411542932429</v>
      </c>
      <c r="I1077" s="48">
        <f>IF(F1077=0,0,IF(H1077&gt;DC_2018!$G$11,0,F1077/((DC_2018!$G$11-H1077)*9.92/20.72)))</f>
        <v>0</v>
      </c>
      <c r="J1077" s="48">
        <f>IF(OR(I1077&lt;Summary!$F$5, I1077=Summary!$F$5), I1077, Summary!$F$5)</f>
        <v>0</v>
      </c>
      <c r="K1077" s="3">
        <f>[2]Intensity!C1080</f>
        <v>424.48846331817782</v>
      </c>
      <c r="L1077">
        <f>J1077*(DC_2018!$G$11-H1077)*9.92/20.72</f>
        <v>0</v>
      </c>
      <c r="M1077">
        <f t="shared" si="130"/>
        <v>6.355649358968841</v>
      </c>
      <c r="N1077">
        <f t="shared" si="131"/>
        <v>0</v>
      </c>
      <c r="O1077" s="48">
        <f>IF(M1077=0,0, M1077/(DC_2018!$G$11))</f>
        <v>0.69214467533930146</v>
      </c>
      <c r="P1077" s="48">
        <f>IF(OR(O1077&lt;Summary!$G$5, O1077 = Summary!$G$5), O1077, Summary!$G$5)</f>
        <v>0</v>
      </c>
      <c r="Q1077">
        <f>P1077*DC_2018!$G$11</f>
        <v>0</v>
      </c>
      <c r="R1077">
        <f t="shared" si="132"/>
        <v>0</v>
      </c>
      <c r="S1077">
        <f t="shared" si="133"/>
        <v>6.355649358968841</v>
      </c>
      <c r="T1077">
        <f t="shared" si="134"/>
        <v>0</v>
      </c>
      <c r="U1077">
        <f t="shared" si="135"/>
        <v>0</v>
      </c>
    </row>
    <row r="1078" spans="1:21">
      <c r="A1078">
        <v>2</v>
      </c>
      <c r="B1078">
        <v>14</v>
      </c>
      <c r="C1078">
        <v>20</v>
      </c>
      <c r="D1078" s="47">
        <f>'[4]2018'!P1078</f>
        <v>11.720874965384333</v>
      </c>
      <c r="E1078" s="47">
        <f>'[4]2018'!Q1078</f>
        <v>0</v>
      </c>
      <c r="F1078">
        <f t="shared" si="128"/>
        <v>11.720874965384333</v>
      </c>
      <c r="G1078">
        <f t="shared" si="129"/>
        <v>11</v>
      </c>
      <c r="H1078" s="3">
        <f>DC_2018!K1078</f>
        <v>11.779993710820577</v>
      </c>
      <c r="I1078" s="48">
        <f>IF(F1078=0,0,IF(H1078&gt;DC_2018!$G$11,0,F1078/((DC_2018!$G$11-H1078)*9.92/20.72)))</f>
        <v>0</v>
      </c>
      <c r="J1078" s="48">
        <f>IF(OR(I1078&lt;Summary!$F$5, I1078=Summary!$F$5), I1078, Summary!$F$5)</f>
        <v>0</v>
      </c>
      <c r="K1078" s="3">
        <f>[2]Intensity!C1081</f>
        <v>401.5558357639876</v>
      </c>
      <c r="L1078">
        <f>J1078*(DC_2018!$G$11-H1078)*9.92/20.72</f>
        <v>0</v>
      </c>
      <c r="M1078">
        <f t="shared" si="130"/>
        <v>11.720874965384333</v>
      </c>
      <c r="N1078">
        <f t="shared" si="131"/>
        <v>0</v>
      </c>
      <c r="O1078" s="48">
        <f>IF(M1078=0,0, M1078/(DC_2018!$G$11))</f>
        <v>1.2764299506486128</v>
      </c>
      <c r="P1078" s="48">
        <f>IF(OR(O1078&lt;Summary!$G$5, O1078 = Summary!$G$5), O1078, Summary!$G$5)</f>
        <v>0</v>
      </c>
      <c r="Q1078">
        <f>P1078*DC_2018!$G$11</f>
        <v>0</v>
      </c>
      <c r="R1078">
        <f t="shared" si="132"/>
        <v>0</v>
      </c>
      <c r="S1078">
        <f t="shared" si="133"/>
        <v>11.720874965384333</v>
      </c>
      <c r="T1078">
        <f t="shared" si="134"/>
        <v>0</v>
      </c>
      <c r="U1078">
        <f t="shared" si="135"/>
        <v>0</v>
      </c>
    </row>
    <row r="1079" spans="1:21">
      <c r="A1079">
        <v>2</v>
      </c>
      <c r="B1079">
        <v>14</v>
      </c>
      <c r="C1079">
        <v>21</v>
      </c>
      <c r="D1079" s="47">
        <f>'[4]2018'!P1079</f>
        <v>0</v>
      </c>
      <c r="E1079" s="47">
        <f>'[4]2018'!Q1079</f>
        <v>0</v>
      </c>
      <c r="F1079">
        <f t="shared" si="128"/>
        <v>0</v>
      </c>
      <c r="G1079">
        <f t="shared" si="129"/>
        <v>0</v>
      </c>
      <c r="H1079" s="3">
        <f>DC_2018!K1079</f>
        <v>9.4917889830050299</v>
      </c>
      <c r="I1079" s="48">
        <f>IF(F1079=0,0,IF(H1079&gt;DC_2018!$G$11,0,F1079/((DC_2018!$G$11-H1079)*9.92/20.72)))</f>
        <v>0</v>
      </c>
      <c r="J1079" s="48">
        <f>IF(OR(I1079&lt;Summary!$F$5, I1079=Summary!$F$5), I1079, Summary!$F$5)</f>
        <v>0</v>
      </c>
      <c r="K1079" s="3">
        <f>[2]Intensity!C1082</f>
        <v>382.5143337075462</v>
      </c>
      <c r="L1079">
        <f>J1079*(DC_2018!$G$11-H1079)*9.92/20.72</f>
        <v>0</v>
      </c>
      <c r="M1079">
        <f t="shared" si="130"/>
        <v>0</v>
      </c>
      <c r="N1079">
        <f t="shared" si="131"/>
        <v>0</v>
      </c>
      <c r="O1079" s="48">
        <f>IF(M1079=0,0, M1079/(DC_2018!$G$11))</f>
        <v>0</v>
      </c>
      <c r="P1079" s="48">
        <f>IF(OR(O1079&lt;Summary!$G$5, O1079 = Summary!$G$5), O1079, Summary!$G$5)</f>
        <v>0</v>
      </c>
      <c r="Q1079">
        <f>P1079*DC_2018!$G$11</f>
        <v>0</v>
      </c>
      <c r="R1079">
        <f t="shared" si="132"/>
        <v>0</v>
      </c>
      <c r="S1079">
        <f t="shared" si="133"/>
        <v>0</v>
      </c>
      <c r="T1079">
        <f t="shared" si="134"/>
        <v>0</v>
      </c>
      <c r="U1079">
        <f t="shared" si="135"/>
        <v>0</v>
      </c>
    </row>
    <row r="1080" spans="1:21">
      <c r="A1080">
        <v>2</v>
      </c>
      <c r="B1080">
        <v>14</v>
      </c>
      <c r="C1080">
        <v>22</v>
      </c>
      <c r="D1080" s="47">
        <f>'[4]2018'!P1080</f>
        <v>0</v>
      </c>
      <c r="E1080" s="47">
        <f>'[4]2018'!Q1080</f>
        <v>0</v>
      </c>
      <c r="F1080">
        <f t="shared" si="128"/>
        <v>0</v>
      </c>
      <c r="G1080">
        <f t="shared" si="129"/>
        <v>0</v>
      </c>
      <c r="H1080" s="3">
        <f>DC_2018!K1080</f>
        <v>4.9905395493832918</v>
      </c>
      <c r="I1080" s="48">
        <f>IF(F1080=0,0,IF(H1080&gt;DC_2018!$G$11,0,F1080/((DC_2018!$G$11-H1080)*9.92/20.72)))</f>
        <v>0</v>
      </c>
      <c r="J1080" s="48">
        <f>IF(OR(I1080&lt;Summary!$F$5, I1080=Summary!$F$5), I1080, Summary!$F$5)</f>
        <v>0</v>
      </c>
      <c r="K1080" s="3">
        <f>[2]Intensity!C1083</f>
        <v>372.3268521498058</v>
      </c>
      <c r="L1080">
        <f>J1080*(DC_2018!$G$11-H1080)*9.92/20.72</f>
        <v>0</v>
      </c>
      <c r="M1080">
        <f t="shared" si="130"/>
        <v>0</v>
      </c>
      <c r="N1080">
        <f t="shared" si="131"/>
        <v>0</v>
      </c>
      <c r="O1080" s="48">
        <f>IF(M1080=0,0, M1080/(DC_2018!$G$11))</f>
        <v>0</v>
      </c>
      <c r="P1080" s="48">
        <f>IF(OR(O1080&lt;Summary!$G$5, O1080 = Summary!$G$5), O1080, Summary!$G$5)</f>
        <v>0</v>
      </c>
      <c r="Q1080">
        <f>P1080*DC_2018!$G$11</f>
        <v>0</v>
      </c>
      <c r="R1080">
        <f t="shared" si="132"/>
        <v>0</v>
      </c>
      <c r="S1080">
        <f t="shared" si="133"/>
        <v>0</v>
      </c>
      <c r="T1080">
        <f t="shared" si="134"/>
        <v>0</v>
      </c>
      <c r="U1080">
        <f t="shared" si="135"/>
        <v>0</v>
      </c>
    </row>
    <row r="1081" spans="1:21">
      <c r="A1081">
        <v>2</v>
      </c>
      <c r="B1081">
        <v>14</v>
      </c>
      <c r="C1081">
        <v>23</v>
      </c>
      <c r="D1081" s="47">
        <f>'[4]2018'!P1081</f>
        <v>0</v>
      </c>
      <c r="E1081" s="47">
        <f>'[4]2018'!Q1081</f>
        <v>0</v>
      </c>
      <c r="F1081">
        <f t="shared" si="128"/>
        <v>0</v>
      </c>
      <c r="G1081">
        <f t="shared" si="129"/>
        <v>0</v>
      </c>
      <c r="H1081" s="3">
        <f>DC_2018!K1081</f>
        <v>3.9096847417975402</v>
      </c>
      <c r="I1081" s="48">
        <f>IF(F1081=0,0,IF(H1081&gt;DC_2018!$G$11,0,F1081/((DC_2018!$G$11-H1081)*9.92/20.72)))</f>
        <v>0</v>
      </c>
      <c r="J1081" s="48">
        <f>IF(OR(I1081&lt;Summary!$F$5, I1081=Summary!$F$5), I1081, Summary!$F$5)</f>
        <v>0</v>
      </c>
      <c r="K1081" s="3">
        <f>[2]Intensity!C1084</f>
        <v>367.83526998500054</v>
      </c>
      <c r="L1081">
        <f>J1081*(DC_2018!$G$11-H1081)*9.92/20.72</f>
        <v>0</v>
      </c>
      <c r="M1081">
        <f t="shared" si="130"/>
        <v>0</v>
      </c>
      <c r="N1081">
        <f t="shared" si="131"/>
        <v>0</v>
      </c>
      <c r="O1081" s="48">
        <f>IF(M1081=0,0, M1081/(DC_2018!$G$11))</f>
        <v>0</v>
      </c>
      <c r="P1081" s="48">
        <f>IF(OR(O1081&lt;Summary!$G$5, O1081 = Summary!$G$5), O1081, Summary!$G$5)</f>
        <v>0</v>
      </c>
      <c r="Q1081">
        <f>P1081*DC_2018!$G$11</f>
        <v>0</v>
      </c>
      <c r="R1081">
        <f t="shared" si="132"/>
        <v>0</v>
      </c>
      <c r="S1081">
        <f t="shared" si="133"/>
        <v>0</v>
      </c>
      <c r="T1081">
        <f t="shared" si="134"/>
        <v>0</v>
      </c>
      <c r="U1081">
        <f t="shared" si="135"/>
        <v>0</v>
      </c>
    </row>
    <row r="1082" spans="1:21">
      <c r="A1082">
        <v>2</v>
      </c>
      <c r="B1082">
        <v>15</v>
      </c>
      <c r="C1082">
        <v>0</v>
      </c>
      <c r="D1082" s="47">
        <f>'[4]2018'!P1082</f>
        <v>0</v>
      </c>
      <c r="E1082" s="47">
        <f>'[4]2018'!Q1082</f>
        <v>0</v>
      </c>
      <c r="F1082">
        <f t="shared" si="128"/>
        <v>0</v>
      </c>
      <c r="G1082">
        <f t="shared" si="129"/>
        <v>0</v>
      </c>
      <c r="H1082" s="3">
        <f>DC_2018!K1082</f>
        <v>3.195050453694825</v>
      </c>
      <c r="I1082" s="48">
        <f>IF(F1082=0,0,IF(H1082&gt;DC_2018!$G$11,0,F1082/((DC_2018!$G$11-H1082)*9.92/20.72)))</f>
        <v>0</v>
      </c>
      <c r="J1082" s="48">
        <f>IF(OR(I1082&lt;Summary!$F$5, I1082=Summary!$F$5), I1082, Summary!$F$5)</f>
        <v>0</v>
      </c>
      <c r="K1082" s="3">
        <f>[2]Intensity!C1085</f>
        <v>366.42033376171764</v>
      </c>
      <c r="L1082">
        <f>J1082*(DC_2018!$G$11-H1082)*9.92/20.72</f>
        <v>0</v>
      </c>
      <c r="M1082">
        <f t="shared" si="130"/>
        <v>0</v>
      </c>
      <c r="N1082">
        <f t="shared" si="131"/>
        <v>0</v>
      </c>
      <c r="O1082" s="48">
        <f>IF(M1082=0,0, M1082/(DC_2018!$G$11))</f>
        <v>0</v>
      </c>
      <c r="P1082" s="48">
        <f>IF(OR(O1082&lt;Summary!$G$5, O1082 = Summary!$G$5), O1082, Summary!$G$5)</f>
        <v>0</v>
      </c>
      <c r="Q1082">
        <f>P1082*DC_2018!$G$11</f>
        <v>0</v>
      </c>
      <c r="R1082">
        <f t="shared" si="132"/>
        <v>0</v>
      </c>
      <c r="S1082">
        <f t="shared" si="133"/>
        <v>0</v>
      </c>
      <c r="T1082">
        <f t="shared" si="134"/>
        <v>0</v>
      </c>
      <c r="U1082">
        <f t="shared" si="135"/>
        <v>0</v>
      </c>
    </row>
    <row r="1083" spans="1:21">
      <c r="A1083">
        <v>2</v>
      </c>
      <c r="B1083">
        <v>15</v>
      </c>
      <c r="C1083">
        <v>1</v>
      </c>
      <c r="D1083" s="47">
        <f>'[4]2018'!P1083</f>
        <v>0</v>
      </c>
      <c r="E1083" s="47">
        <f>'[4]2018'!Q1083</f>
        <v>0</v>
      </c>
      <c r="F1083">
        <f t="shared" si="128"/>
        <v>0</v>
      </c>
      <c r="G1083">
        <f t="shared" si="129"/>
        <v>0</v>
      </c>
      <c r="H1083" s="3">
        <f>DC_2018!K1083</f>
        <v>2.9695704209056117</v>
      </c>
      <c r="I1083" s="48">
        <f>IF(F1083=0,0,IF(H1083&gt;DC_2018!$G$11,0,F1083/((DC_2018!$G$11-H1083)*9.92/20.72)))</f>
        <v>0</v>
      </c>
      <c r="J1083" s="48">
        <f>IF(OR(I1083&lt;Summary!$F$5, I1083=Summary!$F$5), I1083, Summary!$F$5)</f>
        <v>0</v>
      </c>
      <c r="K1083" s="3">
        <f>[2]Intensity!C1086</f>
        <v>367.73618860273575</v>
      </c>
      <c r="L1083">
        <f>J1083*(DC_2018!$G$11-H1083)*9.92/20.72</f>
        <v>0</v>
      </c>
      <c r="M1083">
        <f t="shared" si="130"/>
        <v>0</v>
      </c>
      <c r="N1083">
        <f t="shared" si="131"/>
        <v>0</v>
      </c>
      <c r="O1083" s="48">
        <f>IF(M1083=0,0, M1083/(DC_2018!$G$11))</f>
        <v>0</v>
      </c>
      <c r="P1083" s="48">
        <f>IF(OR(O1083&lt;Summary!$G$5, O1083 = Summary!$G$5), O1083, Summary!$G$5)</f>
        <v>0</v>
      </c>
      <c r="Q1083">
        <f>P1083*DC_2018!$G$11</f>
        <v>0</v>
      </c>
      <c r="R1083">
        <f t="shared" si="132"/>
        <v>0</v>
      </c>
      <c r="S1083">
        <f t="shared" si="133"/>
        <v>0</v>
      </c>
      <c r="T1083">
        <f t="shared" si="134"/>
        <v>0</v>
      </c>
      <c r="U1083">
        <f t="shared" si="135"/>
        <v>0</v>
      </c>
    </row>
    <row r="1084" spans="1:21">
      <c r="A1084">
        <v>2</v>
      </c>
      <c r="B1084">
        <v>15</v>
      </c>
      <c r="C1084">
        <v>2</v>
      </c>
      <c r="D1084" s="47">
        <f>'[4]2018'!P1084</f>
        <v>0</v>
      </c>
      <c r="E1084" s="47">
        <f>'[4]2018'!Q1084</f>
        <v>0</v>
      </c>
      <c r="F1084">
        <f t="shared" si="128"/>
        <v>0</v>
      </c>
      <c r="G1084">
        <f t="shared" si="129"/>
        <v>0</v>
      </c>
      <c r="H1084" s="3">
        <f>DC_2018!K1084</f>
        <v>2.8693570767133796</v>
      </c>
      <c r="I1084" s="48">
        <f>IF(F1084=0,0,IF(H1084&gt;DC_2018!$G$11,0,F1084/((DC_2018!$G$11-H1084)*9.92/20.72)))</f>
        <v>0</v>
      </c>
      <c r="J1084" s="48">
        <f>IF(OR(I1084&lt;Summary!$F$5, I1084=Summary!$F$5), I1084, Summary!$F$5)</f>
        <v>0</v>
      </c>
      <c r="K1084" s="3">
        <f>[2]Intensity!C1087</f>
        <v>374.46197242185701</v>
      </c>
      <c r="L1084">
        <f>J1084*(DC_2018!$G$11-H1084)*9.92/20.72</f>
        <v>0</v>
      </c>
      <c r="M1084">
        <f t="shared" si="130"/>
        <v>0</v>
      </c>
      <c r="N1084">
        <f t="shared" si="131"/>
        <v>0</v>
      </c>
      <c r="O1084" s="48">
        <f>IF(M1084=0,0, M1084/(DC_2018!$G$11))</f>
        <v>0</v>
      </c>
      <c r="P1084" s="48">
        <f>IF(OR(O1084&lt;Summary!$G$5, O1084 = Summary!$G$5), O1084, Summary!$G$5)</f>
        <v>0</v>
      </c>
      <c r="Q1084">
        <f>P1084*DC_2018!$G$11</f>
        <v>0</v>
      </c>
      <c r="R1084">
        <f t="shared" si="132"/>
        <v>0</v>
      </c>
      <c r="S1084">
        <f t="shared" si="133"/>
        <v>0</v>
      </c>
      <c r="T1084">
        <f t="shared" si="134"/>
        <v>0</v>
      </c>
      <c r="U1084">
        <f t="shared" si="135"/>
        <v>0</v>
      </c>
    </row>
    <row r="1085" spans="1:21">
      <c r="A1085">
        <v>2</v>
      </c>
      <c r="B1085">
        <v>15</v>
      </c>
      <c r="C1085">
        <v>3</v>
      </c>
      <c r="D1085" s="47">
        <f>'[4]2018'!P1085</f>
        <v>0</v>
      </c>
      <c r="E1085" s="47">
        <f>'[4]2018'!Q1085</f>
        <v>0</v>
      </c>
      <c r="F1085">
        <f t="shared" si="128"/>
        <v>0</v>
      </c>
      <c r="G1085">
        <f t="shared" si="129"/>
        <v>0</v>
      </c>
      <c r="H1085" s="3">
        <f>DC_2018!K1085</f>
        <v>2.8108992879720649</v>
      </c>
      <c r="I1085" s="48">
        <f>IF(F1085=0,0,IF(H1085&gt;DC_2018!$G$11,0,F1085/((DC_2018!$G$11-H1085)*9.92/20.72)))</f>
        <v>0</v>
      </c>
      <c r="J1085" s="48">
        <f>IF(OR(I1085&lt;Summary!$F$5, I1085=Summary!$F$5), I1085, Summary!$F$5)</f>
        <v>0</v>
      </c>
      <c r="K1085" s="3">
        <f>[2]Intensity!C1088</f>
        <v>399.76619689371853</v>
      </c>
      <c r="L1085">
        <f>J1085*(DC_2018!$G$11-H1085)*9.92/20.72</f>
        <v>0</v>
      </c>
      <c r="M1085">
        <f t="shared" si="130"/>
        <v>0</v>
      </c>
      <c r="N1085">
        <f t="shared" si="131"/>
        <v>0</v>
      </c>
      <c r="O1085" s="48">
        <f>IF(M1085=0,0, M1085/(DC_2018!$G$11))</f>
        <v>0</v>
      </c>
      <c r="P1085" s="48">
        <f>IF(OR(O1085&lt;Summary!$G$5, O1085 = Summary!$G$5), O1085, Summary!$G$5)</f>
        <v>0</v>
      </c>
      <c r="Q1085">
        <f>P1085*DC_2018!$G$11</f>
        <v>0</v>
      </c>
      <c r="R1085">
        <f t="shared" si="132"/>
        <v>0</v>
      </c>
      <c r="S1085">
        <f t="shared" si="133"/>
        <v>0</v>
      </c>
      <c r="T1085">
        <f t="shared" si="134"/>
        <v>0</v>
      </c>
      <c r="U1085">
        <f t="shared" si="135"/>
        <v>0</v>
      </c>
    </row>
    <row r="1086" spans="1:21">
      <c r="A1086">
        <v>2</v>
      </c>
      <c r="B1086">
        <v>15</v>
      </c>
      <c r="C1086">
        <v>4</v>
      </c>
      <c r="D1086" s="47">
        <f>'[4]2018'!P1086</f>
        <v>0</v>
      </c>
      <c r="E1086" s="47">
        <f>'[4]2018'!Q1086</f>
        <v>0</v>
      </c>
      <c r="F1086">
        <f t="shared" si="128"/>
        <v>0</v>
      </c>
      <c r="G1086">
        <f t="shared" si="129"/>
        <v>0</v>
      </c>
      <c r="H1086" s="3">
        <f>DC_2018!K1086</f>
        <v>2.9862726430929807</v>
      </c>
      <c r="I1086" s="48">
        <f>IF(F1086=0,0,IF(H1086&gt;DC_2018!$G$11,0,F1086/((DC_2018!$G$11-H1086)*9.92/20.72)))</f>
        <v>0</v>
      </c>
      <c r="J1086" s="48">
        <f>IF(OR(I1086&lt;Summary!$F$5, I1086=Summary!$F$5), I1086, Summary!$F$5)</f>
        <v>0</v>
      </c>
      <c r="K1086" s="3">
        <f>[2]Intensity!C1089</f>
        <v>416.54191714976338</v>
      </c>
      <c r="L1086">
        <f>J1086*(DC_2018!$G$11-H1086)*9.92/20.72</f>
        <v>0</v>
      </c>
      <c r="M1086">
        <f t="shared" si="130"/>
        <v>0</v>
      </c>
      <c r="N1086">
        <f t="shared" si="131"/>
        <v>0</v>
      </c>
      <c r="O1086" s="48">
        <f>IF(M1086=0,0, M1086/(DC_2018!$G$11))</f>
        <v>0</v>
      </c>
      <c r="P1086" s="48">
        <f>IF(OR(O1086&lt;Summary!$G$5, O1086 = Summary!$G$5), O1086, Summary!$G$5)</f>
        <v>0</v>
      </c>
      <c r="Q1086">
        <f>P1086*DC_2018!$G$11</f>
        <v>0</v>
      </c>
      <c r="R1086">
        <f t="shared" si="132"/>
        <v>0</v>
      </c>
      <c r="S1086">
        <f t="shared" si="133"/>
        <v>0</v>
      </c>
      <c r="T1086">
        <f t="shared" si="134"/>
        <v>0</v>
      </c>
      <c r="U1086">
        <f t="shared" si="135"/>
        <v>0</v>
      </c>
    </row>
    <row r="1087" spans="1:21">
      <c r="A1087">
        <v>2</v>
      </c>
      <c r="B1087">
        <v>15</v>
      </c>
      <c r="C1087">
        <v>5</v>
      </c>
      <c r="D1087" s="47">
        <f>'[4]2018'!P1087</f>
        <v>0</v>
      </c>
      <c r="E1087" s="47">
        <f>'[4]2018'!Q1087</f>
        <v>0</v>
      </c>
      <c r="F1087">
        <f t="shared" si="128"/>
        <v>0</v>
      </c>
      <c r="G1087">
        <f t="shared" si="129"/>
        <v>0</v>
      </c>
      <c r="H1087" s="3">
        <f>DC_2018!K1087</f>
        <v>3.3871260310229583</v>
      </c>
      <c r="I1087" s="48">
        <f>IF(F1087=0,0,IF(H1087&gt;DC_2018!$G$11,0,F1087/((DC_2018!$G$11-H1087)*9.92/20.72)))</f>
        <v>0</v>
      </c>
      <c r="J1087" s="48">
        <f>IF(OR(I1087&lt;Summary!$F$5, I1087=Summary!$F$5), I1087, Summary!$F$5)</f>
        <v>0</v>
      </c>
      <c r="K1087" s="3">
        <f>[2]Intensity!C1090</f>
        <v>419.36438747987188</v>
      </c>
      <c r="L1087">
        <f>J1087*(DC_2018!$G$11-H1087)*9.92/20.72</f>
        <v>0</v>
      </c>
      <c r="M1087">
        <f t="shared" si="130"/>
        <v>0</v>
      </c>
      <c r="N1087">
        <f t="shared" si="131"/>
        <v>0</v>
      </c>
      <c r="O1087" s="48">
        <f>IF(M1087=0,0, M1087/(DC_2018!$G$11))</f>
        <v>0</v>
      </c>
      <c r="P1087" s="48">
        <f>IF(OR(O1087&lt;Summary!$G$5, O1087 = Summary!$G$5), O1087, Summary!$G$5)</f>
        <v>0</v>
      </c>
      <c r="Q1087">
        <f>P1087*DC_2018!$G$11</f>
        <v>0</v>
      </c>
      <c r="R1087">
        <f t="shared" si="132"/>
        <v>0</v>
      </c>
      <c r="S1087">
        <f t="shared" si="133"/>
        <v>0</v>
      </c>
      <c r="T1087">
        <f t="shared" si="134"/>
        <v>0</v>
      </c>
      <c r="U1087">
        <f t="shared" si="135"/>
        <v>0</v>
      </c>
    </row>
    <row r="1088" spans="1:21">
      <c r="A1088">
        <v>2</v>
      </c>
      <c r="B1088">
        <v>15</v>
      </c>
      <c r="C1088">
        <v>6</v>
      </c>
      <c r="D1088" s="47">
        <f>'[4]2018'!P1088</f>
        <v>0</v>
      </c>
      <c r="E1088" s="47">
        <f>'[4]2018'!Q1088</f>
        <v>0</v>
      </c>
      <c r="F1088">
        <f t="shared" si="128"/>
        <v>0</v>
      </c>
      <c r="G1088">
        <f t="shared" si="129"/>
        <v>0</v>
      </c>
      <c r="H1088" s="3">
        <f>DC_2018!K1088</f>
        <v>4.4978239394534105</v>
      </c>
      <c r="I1088" s="48">
        <f>IF(F1088=0,0,IF(H1088&gt;DC_2018!$G$11,0,F1088/((DC_2018!$G$11-H1088)*9.92/20.72)))</f>
        <v>0</v>
      </c>
      <c r="J1088" s="48">
        <f>IF(OR(I1088&lt;Summary!$F$5, I1088=Summary!$F$5), I1088, Summary!$F$5)</f>
        <v>0</v>
      </c>
      <c r="K1088" s="3">
        <f>[2]Intensity!C1091</f>
        <v>412.00888528414674</v>
      </c>
      <c r="L1088">
        <f>J1088*(DC_2018!$G$11-H1088)*9.92/20.72</f>
        <v>0</v>
      </c>
      <c r="M1088">
        <f t="shared" si="130"/>
        <v>0</v>
      </c>
      <c r="N1088">
        <f t="shared" si="131"/>
        <v>0</v>
      </c>
      <c r="O1088" s="48">
        <f>IF(M1088=0,0, M1088/(DC_2018!$G$11))</f>
        <v>0</v>
      </c>
      <c r="P1088" s="48">
        <f>IF(OR(O1088&lt;Summary!$G$5, O1088 = Summary!$G$5), O1088, Summary!$G$5)</f>
        <v>0</v>
      </c>
      <c r="Q1088">
        <f>P1088*DC_2018!$G$11</f>
        <v>0</v>
      </c>
      <c r="R1088">
        <f t="shared" si="132"/>
        <v>0</v>
      </c>
      <c r="S1088">
        <f t="shared" si="133"/>
        <v>0</v>
      </c>
      <c r="T1088">
        <f t="shared" si="134"/>
        <v>0</v>
      </c>
      <c r="U1088">
        <f t="shared" si="135"/>
        <v>0</v>
      </c>
    </row>
    <row r="1089" spans="1:21">
      <c r="A1089">
        <v>2</v>
      </c>
      <c r="B1089">
        <v>15</v>
      </c>
      <c r="C1089">
        <v>7</v>
      </c>
      <c r="D1089" s="47">
        <f>'[4]2018'!P1089</f>
        <v>0</v>
      </c>
      <c r="E1089" s="47">
        <f>'[4]2018'!Q1089</f>
        <v>2.5079161117172277</v>
      </c>
      <c r="F1089">
        <f t="shared" si="128"/>
        <v>2.5079161117172277</v>
      </c>
      <c r="G1089">
        <f t="shared" si="129"/>
        <v>48</v>
      </c>
      <c r="H1089" s="3">
        <f>DC_2018!K1089</f>
        <v>4.6731972945967559</v>
      </c>
      <c r="I1089" s="48">
        <f>IF(F1089=0,0,IF(H1089&gt;DC_2018!$G$11,0,F1089/((DC_2018!$G$11-H1089)*9.92/20.72)))</f>
        <v>1.1616556198663421</v>
      </c>
      <c r="J1089" s="48">
        <f>IF(OR(I1089&lt;Summary!$F$5, I1089=Summary!$F$5), I1089, Summary!$F$5)</f>
        <v>1.1616556198663421</v>
      </c>
      <c r="K1089" s="3">
        <f>[2]Intensity!C1092</f>
        <v>417.73794785783946</v>
      </c>
      <c r="L1089">
        <f>J1089*(DC_2018!$G$11-H1089)*9.92/20.72</f>
        <v>2.5079161117172273</v>
      </c>
      <c r="M1089">
        <f t="shared" si="130"/>
        <v>0</v>
      </c>
      <c r="N1089">
        <f t="shared" si="131"/>
        <v>927.27175654593964</v>
      </c>
      <c r="O1089" s="48">
        <f>IF(M1089=0,0, M1089/(DC_2018!$G$11))</f>
        <v>0</v>
      </c>
      <c r="P1089" s="48">
        <f>IF(OR(O1089&lt;Summary!$G$5, O1089 = Summary!$G$5), O1089, Summary!$G$5)</f>
        <v>0</v>
      </c>
      <c r="Q1089">
        <f>P1089*DC_2018!$G$11</f>
        <v>0</v>
      </c>
      <c r="R1089">
        <f t="shared" si="132"/>
        <v>2.5079161117172273</v>
      </c>
      <c r="S1089">
        <f t="shared" si="133"/>
        <v>0</v>
      </c>
      <c r="T1089">
        <f t="shared" si="134"/>
        <v>0</v>
      </c>
      <c r="U1089">
        <f t="shared" si="135"/>
        <v>927.27175654593964</v>
      </c>
    </row>
    <row r="1090" spans="1:21">
      <c r="A1090">
        <v>2</v>
      </c>
      <c r="B1090">
        <v>15</v>
      </c>
      <c r="C1090">
        <v>8</v>
      </c>
      <c r="D1090" s="47">
        <f>'[4]2018'!P1090</f>
        <v>0</v>
      </c>
      <c r="E1090" s="47">
        <f>'[4]2018'!Q1090</f>
        <v>8.8333206176758328E-2</v>
      </c>
      <c r="F1090">
        <f t="shared" ref="F1090:F1153" si="136">E1090+D1090</f>
        <v>8.8333206176758328E-2</v>
      </c>
      <c r="G1090">
        <f t="shared" ref="G1090:G1153" si="137">IF(F1090=0, 0, 11*D1090/F1090+48*E1090/F1090)</f>
        <v>48</v>
      </c>
      <c r="H1090" s="3">
        <f>DC_2018!K1090</f>
        <v>5.8507041028630731</v>
      </c>
      <c r="I1090" s="48">
        <f>IF(F1090=0,0,IF(H1090&gt;DC_2018!$G$11,0,F1090/((DC_2018!$G$11-H1090)*9.92/20.72)))</f>
        <v>5.5375526558464561E-2</v>
      </c>
      <c r="J1090" s="48">
        <f>IF(OR(I1090&lt;Summary!$F$5, I1090=Summary!$F$5), I1090, Summary!$F$5)</f>
        <v>5.5375526558464561E-2</v>
      </c>
      <c r="K1090" s="3">
        <f>[2]Intensity!C1093</f>
        <v>420.76562897133192</v>
      </c>
      <c r="L1090">
        <f>J1090*(DC_2018!$G$11-H1090)*9.92/20.72</f>
        <v>8.8333206176758342E-2</v>
      </c>
      <c r="M1090">
        <f t="shared" si="130"/>
        <v>0</v>
      </c>
      <c r="N1090">
        <f t="shared" si="131"/>
        <v>32.927583159533668</v>
      </c>
      <c r="O1090" s="48">
        <f>IF(M1090=0,0, M1090/(DC_2018!$G$11))</f>
        <v>0</v>
      </c>
      <c r="P1090" s="48">
        <f>IF(OR(O1090&lt;Summary!$G$5, O1090 = Summary!$G$5), O1090, Summary!$G$5)</f>
        <v>0</v>
      </c>
      <c r="Q1090">
        <f>P1090*DC_2018!$G$11</f>
        <v>0</v>
      </c>
      <c r="R1090">
        <f t="shared" si="132"/>
        <v>8.8333206176758342E-2</v>
      </c>
      <c r="S1090">
        <f t="shared" si="133"/>
        <v>0</v>
      </c>
      <c r="T1090">
        <f t="shared" si="134"/>
        <v>0</v>
      </c>
      <c r="U1090">
        <f t="shared" si="135"/>
        <v>32.927583159533668</v>
      </c>
    </row>
    <row r="1091" spans="1:21">
      <c r="A1091">
        <v>2</v>
      </c>
      <c r="B1091">
        <v>15</v>
      </c>
      <c r="C1091">
        <v>9</v>
      </c>
      <c r="D1091" s="47">
        <f>'[4]2018'!P1091</f>
        <v>0</v>
      </c>
      <c r="E1091" s="47">
        <f>'[4]2018'!Q1091</f>
        <v>0</v>
      </c>
      <c r="F1091">
        <f t="shared" si="136"/>
        <v>0</v>
      </c>
      <c r="G1091">
        <f t="shared" si="137"/>
        <v>0</v>
      </c>
      <c r="H1091" s="3">
        <f>DC_2018!K1091</f>
        <v>6.9363486780455101</v>
      </c>
      <c r="I1091" s="48">
        <f>IF(F1091=0,0,IF(H1091&gt;DC_2018!$G$11,0,F1091/((DC_2018!$G$11-H1091)*9.92/20.72)))</f>
        <v>0</v>
      </c>
      <c r="J1091" s="48">
        <f>IF(OR(I1091&lt;Summary!$F$5, I1091=Summary!$F$5), I1091, Summary!$F$5)</f>
        <v>0</v>
      </c>
      <c r="K1091" s="3">
        <f>[2]Intensity!C1094</f>
        <v>425.51555362013977</v>
      </c>
      <c r="L1091">
        <f>J1091*(DC_2018!$G$11-H1091)*9.92/20.72</f>
        <v>0</v>
      </c>
      <c r="M1091">
        <f t="shared" ref="M1091:M1154" si="138">F1091-L1091</f>
        <v>0</v>
      </c>
      <c r="N1091">
        <f t="shared" ref="N1091:N1154" si="139">(K1091-G1091)*L1091</f>
        <v>0</v>
      </c>
      <c r="O1091" s="48">
        <f>IF(M1091=0,0, M1091/(DC_2018!$G$11))</f>
        <v>0</v>
      </c>
      <c r="P1091" s="48">
        <f>IF(OR(O1091&lt;Summary!$G$5, O1091 = Summary!$G$5), O1091, Summary!$G$5)</f>
        <v>0</v>
      </c>
      <c r="Q1091">
        <f>P1091*DC_2018!$G$11</f>
        <v>0</v>
      </c>
      <c r="R1091">
        <f t="shared" ref="R1091:R1154" si="140">L1091+Q1091</f>
        <v>0</v>
      </c>
      <c r="S1091">
        <f t="shared" ref="S1091:S1154" si="141">F1091-R1091</f>
        <v>0</v>
      </c>
      <c r="T1091">
        <f t="shared" ref="T1091:T1154" si="142">(K1091-G1091)*Q1091</f>
        <v>0</v>
      </c>
      <c r="U1091">
        <f t="shared" ref="U1091:U1154" si="143">N1091+T1091</f>
        <v>0</v>
      </c>
    </row>
    <row r="1092" spans="1:21">
      <c r="A1092">
        <v>2</v>
      </c>
      <c r="B1092">
        <v>15</v>
      </c>
      <c r="C1092">
        <v>10</v>
      </c>
      <c r="D1092" s="47">
        <f>'[4]2018'!P1092</f>
        <v>0</v>
      </c>
      <c r="E1092" s="47">
        <f>'[4]2018'!Q1092</f>
        <v>171.21410649821635</v>
      </c>
      <c r="F1092">
        <f t="shared" si="136"/>
        <v>171.21410649821635</v>
      </c>
      <c r="G1092">
        <f t="shared" si="137"/>
        <v>48</v>
      </c>
      <c r="H1092" s="3">
        <f>DC_2018!K1092</f>
        <v>7.6712465429448917</v>
      </c>
      <c r="I1092" s="48">
        <f>IF(F1092=0,0,IF(H1092&gt;DC_2018!$G$11,0,F1092/((DC_2018!$G$11-H1092)*9.92/20.72)))</f>
        <v>236.62874225541591</v>
      </c>
      <c r="J1092" s="48">
        <f>IF(OR(I1092&lt;Summary!$F$5, I1092=Summary!$F$5), I1092, Summary!$F$5)</f>
        <v>236.62874225541591</v>
      </c>
      <c r="K1092" s="3">
        <f>[2]Intensity!C1095</f>
        <v>420.77519761755536</v>
      </c>
      <c r="L1092">
        <f>J1092*(DC_2018!$G$11-H1092)*9.92/20.72</f>
        <v>171.21410649821635</v>
      </c>
      <c r="M1092">
        <f t="shared" si="138"/>
        <v>0</v>
      </c>
      <c r="N1092">
        <f t="shared" si="139"/>
        <v>63824.372384785769</v>
      </c>
      <c r="O1092" s="48">
        <f>IF(M1092=0,0, M1092/(DC_2018!$G$11))</f>
        <v>0</v>
      </c>
      <c r="P1092" s="48">
        <f>IF(OR(O1092&lt;Summary!$G$5, O1092 = Summary!$G$5), O1092, Summary!$G$5)</f>
        <v>0</v>
      </c>
      <c r="Q1092">
        <f>P1092*DC_2018!$G$11</f>
        <v>0</v>
      </c>
      <c r="R1092">
        <f t="shared" si="140"/>
        <v>171.21410649821635</v>
      </c>
      <c r="S1092">
        <f t="shared" si="141"/>
        <v>0</v>
      </c>
      <c r="T1092">
        <f t="shared" si="142"/>
        <v>0</v>
      </c>
      <c r="U1092">
        <f t="shared" si="143"/>
        <v>63824.372384785769</v>
      </c>
    </row>
    <row r="1093" spans="1:21">
      <c r="A1093">
        <v>2</v>
      </c>
      <c r="B1093">
        <v>15</v>
      </c>
      <c r="C1093">
        <v>11</v>
      </c>
      <c r="D1093" s="47">
        <f>'[4]2018'!P1093</f>
        <v>0</v>
      </c>
      <c r="E1093" s="47">
        <f>'[4]2018'!Q1093</f>
        <v>13.829877645660666</v>
      </c>
      <c r="F1093">
        <f t="shared" si="136"/>
        <v>13.829877645660666</v>
      </c>
      <c r="G1093">
        <f t="shared" si="137"/>
        <v>48</v>
      </c>
      <c r="H1093" s="3">
        <f>DC_2018!K1093</f>
        <v>8.9072111399516505</v>
      </c>
      <c r="I1093" s="48">
        <f>IF(F1093=0,0,IF(H1093&gt;DC_2018!$G$11,0,F1093/((DC_2018!$G$11-H1093)*9.92/20.72)))</f>
        <v>104.91495678116868</v>
      </c>
      <c r="J1093" s="48">
        <f>IF(OR(I1093&lt;Summary!$F$5, I1093=Summary!$F$5), I1093, Summary!$F$5)</f>
        <v>104.91495678116868</v>
      </c>
      <c r="K1093" s="3">
        <f>[2]Intensity!C1096</f>
        <v>425.98283142948333</v>
      </c>
      <c r="L1093">
        <f>J1093*(DC_2018!$G$11-H1093)*9.92/20.72</f>
        <v>13.829877645660668</v>
      </c>
      <c r="M1093">
        <f t="shared" si="138"/>
        <v>0</v>
      </c>
      <c r="N1093">
        <f t="shared" si="139"/>
        <v>5227.4563108301363</v>
      </c>
      <c r="O1093" s="48">
        <f>IF(M1093=0,0, M1093/(DC_2018!$G$11))</f>
        <v>0</v>
      </c>
      <c r="P1093" s="48">
        <f>IF(OR(O1093&lt;Summary!$G$5, O1093 = Summary!$G$5), O1093, Summary!$G$5)</f>
        <v>0</v>
      </c>
      <c r="Q1093">
        <f>P1093*DC_2018!$G$11</f>
        <v>0</v>
      </c>
      <c r="R1093">
        <f t="shared" si="140"/>
        <v>13.829877645660668</v>
      </c>
      <c r="S1093">
        <f t="shared" si="141"/>
        <v>0</v>
      </c>
      <c r="T1093">
        <f t="shared" si="142"/>
        <v>0</v>
      </c>
      <c r="U1093">
        <f t="shared" si="143"/>
        <v>5227.4563108301363</v>
      </c>
    </row>
    <row r="1094" spans="1:21">
      <c r="A1094">
        <v>2</v>
      </c>
      <c r="B1094">
        <v>15</v>
      </c>
      <c r="C1094">
        <v>12</v>
      </c>
      <c r="D1094" s="47">
        <f>'[4]2018'!P1094</f>
        <v>0</v>
      </c>
      <c r="E1094" s="47">
        <f>'[4]2018'!Q1094</f>
        <v>0</v>
      </c>
      <c r="F1094">
        <f t="shared" si="136"/>
        <v>0</v>
      </c>
      <c r="G1094">
        <f t="shared" si="137"/>
        <v>0</v>
      </c>
      <c r="H1094" s="3">
        <f>DC_2018!K1094</f>
        <v>8.6065711073383362</v>
      </c>
      <c r="I1094" s="48">
        <f>IF(F1094=0,0,IF(H1094&gt;DC_2018!$G$11,0,F1094/((DC_2018!$G$11-H1094)*9.92/20.72)))</f>
        <v>0</v>
      </c>
      <c r="J1094" s="48">
        <f>IF(OR(I1094&lt;Summary!$F$5, I1094=Summary!$F$5), I1094, Summary!$F$5)</f>
        <v>0</v>
      </c>
      <c r="K1094" s="3">
        <f>[2]Intensity!C1097</f>
        <v>427.43829671623206</v>
      </c>
      <c r="L1094">
        <f>J1094*(DC_2018!$G$11-H1094)*9.92/20.72</f>
        <v>0</v>
      </c>
      <c r="M1094">
        <f t="shared" si="138"/>
        <v>0</v>
      </c>
      <c r="N1094">
        <f t="shared" si="139"/>
        <v>0</v>
      </c>
      <c r="O1094" s="48">
        <f>IF(M1094=0,0, M1094/(DC_2018!$G$11))</f>
        <v>0</v>
      </c>
      <c r="P1094" s="48">
        <f>IF(OR(O1094&lt;Summary!$G$5, O1094 = Summary!$G$5), O1094, Summary!$G$5)</f>
        <v>0</v>
      </c>
      <c r="Q1094">
        <f>P1094*DC_2018!$G$11</f>
        <v>0</v>
      </c>
      <c r="R1094">
        <f t="shared" si="140"/>
        <v>0</v>
      </c>
      <c r="S1094">
        <f t="shared" si="141"/>
        <v>0</v>
      </c>
      <c r="T1094">
        <f t="shared" si="142"/>
        <v>0</v>
      </c>
      <c r="U1094">
        <f t="shared" si="143"/>
        <v>0</v>
      </c>
    </row>
    <row r="1095" spans="1:21">
      <c r="A1095">
        <v>2</v>
      </c>
      <c r="B1095">
        <v>15</v>
      </c>
      <c r="C1095">
        <v>13</v>
      </c>
      <c r="D1095" s="47">
        <f>'[4]2018'!P1095</f>
        <v>0</v>
      </c>
      <c r="E1095" s="47">
        <f>'[4]2018'!Q1095</f>
        <v>0.60666681925455757</v>
      </c>
      <c r="F1095">
        <f t="shared" si="136"/>
        <v>0.60666681925455757</v>
      </c>
      <c r="G1095">
        <f t="shared" si="137"/>
        <v>48</v>
      </c>
      <c r="H1095" s="3">
        <f>DC_2018!K1095</f>
        <v>8.0971532641162884</v>
      </c>
      <c r="I1095" s="48">
        <f>IF(F1095=0,0,IF(H1095&gt;DC_2018!$G$11,0,F1095/((DC_2018!$G$11-H1095)*9.92/20.72)))</f>
        <v>1.1674598837648265</v>
      </c>
      <c r="J1095" s="48">
        <f>IF(OR(I1095&lt;Summary!$F$5, I1095=Summary!$F$5), I1095, Summary!$F$5)</f>
        <v>1.1674598837648265</v>
      </c>
      <c r="K1095" s="3">
        <f>[2]Intensity!C1098</f>
        <v>430.31345897292647</v>
      </c>
      <c r="L1095">
        <f>J1095*(DC_2018!$G$11-H1095)*9.92/20.72</f>
        <v>0.60666681925455757</v>
      </c>
      <c r="M1095">
        <f t="shared" si="138"/>
        <v>0</v>
      </c>
      <c r="N1095">
        <f t="shared" si="139"/>
        <v>231.9368901133131</v>
      </c>
      <c r="O1095" s="48">
        <f>IF(M1095=0,0, M1095/(DC_2018!$G$11))</f>
        <v>0</v>
      </c>
      <c r="P1095" s="48">
        <f>IF(OR(O1095&lt;Summary!$G$5, O1095 = Summary!$G$5), O1095, Summary!$G$5)</f>
        <v>0</v>
      </c>
      <c r="Q1095">
        <f>P1095*DC_2018!$G$11</f>
        <v>0</v>
      </c>
      <c r="R1095">
        <f t="shared" si="140"/>
        <v>0.60666681925455757</v>
      </c>
      <c r="S1095">
        <f t="shared" si="141"/>
        <v>0</v>
      </c>
      <c r="T1095">
        <f t="shared" si="142"/>
        <v>0</v>
      </c>
      <c r="U1095">
        <f t="shared" si="143"/>
        <v>231.9368901133131</v>
      </c>
    </row>
    <row r="1096" spans="1:21">
      <c r="A1096">
        <v>2</v>
      </c>
      <c r="B1096">
        <v>15</v>
      </c>
      <c r="C1096">
        <v>14</v>
      </c>
      <c r="D1096" s="47">
        <f>'[4]2018'!P1096</f>
        <v>0.19833291030883748</v>
      </c>
      <c r="E1096" s="47">
        <f>'[4]2018'!Q1096</f>
        <v>1.0050000087420166</v>
      </c>
      <c r="F1096">
        <f t="shared" si="136"/>
        <v>1.2033329190508542</v>
      </c>
      <c r="G1096">
        <f t="shared" si="137"/>
        <v>41.901672957459517</v>
      </c>
      <c r="H1096" s="3">
        <f>DC_2018!K1096</f>
        <v>8.5397622075017239</v>
      </c>
      <c r="I1096" s="48">
        <f>IF(F1096=0,0,IF(H1096&gt;DC_2018!$G$11,0,F1096/((DC_2018!$G$11-H1096)*9.92/20.72)))</f>
        <v>3.9102083337103517</v>
      </c>
      <c r="J1096" s="48">
        <f>IF(OR(I1096&lt;Summary!$F$5, I1096=Summary!$F$5), I1096, Summary!$F$5)</f>
        <v>3.9102083337103517</v>
      </c>
      <c r="K1096" s="3">
        <f>[2]Intensity!C1099</f>
        <v>430.42265407019465</v>
      </c>
      <c r="L1096">
        <f>J1096*(DC_2018!$G$11-H1096)*9.92/20.72</f>
        <v>1.2033329190508542</v>
      </c>
      <c r="M1096">
        <f t="shared" si="138"/>
        <v>0</v>
      </c>
      <c r="N1096">
        <f t="shared" si="139"/>
        <v>467.52008631488934</v>
      </c>
      <c r="O1096" s="48">
        <f>IF(M1096=0,0, M1096/(DC_2018!$G$11))</f>
        <v>0</v>
      </c>
      <c r="P1096" s="48">
        <f>IF(OR(O1096&lt;Summary!$G$5, O1096 = Summary!$G$5), O1096, Summary!$G$5)</f>
        <v>0</v>
      </c>
      <c r="Q1096">
        <f>P1096*DC_2018!$G$11</f>
        <v>0</v>
      </c>
      <c r="R1096">
        <f t="shared" si="140"/>
        <v>1.2033329190508542</v>
      </c>
      <c r="S1096">
        <f t="shared" si="141"/>
        <v>0</v>
      </c>
      <c r="T1096">
        <f t="shared" si="142"/>
        <v>0</v>
      </c>
      <c r="U1096">
        <f t="shared" si="143"/>
        <v>467.52008631488934</v>
      </c>
    </row>
    <row r="1097" spans="1:21">
      <c r="A1097">
        <v>2</v>
      </c>
      <c r="B1097">
        <v>15</v>
      </c>
      <c r="C1097">
        <v>15</v>
      </c>
      <c r="D1097" s="47">
        <f>'[4]2018'!P1097</f>
        <v>0</v>
      </c>
      <c r="E1097" s="47">
        <f>'[4]2018'!Q1097</f>
        <v>21.425158103229577</v>
      </c>
      <c r="F1097">
        <f t="shared" si="136"/>
        <v>21.425158103229577</v>
      </c>
      <c r="G1097">
        <f t="shared" si="137"/>
        <v>48</v>
      </c>
      <c r="H1097" s="3">
        <f>DC_2018!K1097</f>
        <v>9.1995000614967228</v>
      </c>
      <c r="I1097" s="48">
        <f>IF(F1097=0,0,IF(H1097&gt;DC_2018!$G$11,0,F1097/((DC_2018!$G$11-H1097)*9.92/20.72)))</f>
        <v>0</v>
      </c>
      <c r="J1097" s="48">
        <f>IF(OR(I1097&lt;Summary!$F$5, I1097=Summary!$F$5), I1097, Summary!$F$5)</f>
        <v>0</v>
      </c>
      <c r="K1097" s="3">
        <f>[2]Intensity!C1100</f>
        <v>442.21821148043733</v>
      </c>
      <c r="L1097">
        <f>J1097*(DC_2018!$G$11-H1097)*9.92/20.72</f>
        <v>0</v>
      </c>
      <c r="M1097">
        <f t="shared" si="138"/>
        <v>21.425158103229577</v>
      </c>
      <c r="N1097">
        <f t="shared" si="139"/>
        <v>0</v>
      </c>
      <c r="O1097" s="48">
        <f>IF(M1097=0,0, M1097/(DC_2018!$G$11))</f>
        <v>2.3332484632001456</v>
      </c>
      <c r="P1097" s="48">
        <f>IF(OR(O1097&lt;Summary!$G$5, O1097 = Summary!$G$5), O1097, Summary!$G$5)</f>
        <v>0</v>
      </c>
      <c r="Q1097">
        <f>P1097*DC_2018!$G$11</f>
        <v>0</v>
      </c>
      <c r="R1097">
        <f t="shared" si="140"/>
        <v>0</v>
      </c>
      <c r="S1097">
        <f t="shared" si="141"/>
        <v>21.425158103229577</v>
      </c>
      <c r="T1097">
        <f t="shared" si="142"/>
        <v>0</v>
      </c>
      <c r="U1097">
        <f t="shared" si="143"/>
        <v>0</v>
      </c>
    </row>
    <row r="1098" spans="1:21">
      <c r="A1098">
        <v>2</v>
      </c>
      <c r="B1098">
        <v>15</v>
      </c>
      <c r="C1098">
        <v>16</v>
      </c>
      <c r="D1098" s="47">
        <f>'[4]2018'!P1098</f>
        <v>0</v>
      </c>
      <c r="E1098" s="47">
        <f>'[4]2018'!Q1098</f>
        <v>1.7766597613525441</v>
      </c>
      <c r="F1098">
        <f t="shared" si="136"/>
        <v>1.7766597613525441</v>
      </c>
      <c r="G1098">
        <f t="shared" si="137"/>
        <v>48</v>
      </c>
      <c r="H1098" s="3">
        <f>DC_2018!K1098</f>
        <v>10.544029113785143</v>
      </c>
      <c r="I1098" s="48">
        <f>IF(F1098=0,0,IF(H1098&gt;DC_2018!$G$11,0,F1098/((DC_2018!$G$11-H1098)*9.92/20.72)))</f>
        <v>0</v>
      </c>
      <c r="J1098" s="48">
        <f>IF(OR(I1098&lt;Summary!$F$5, I1098=Summary!$F$5), I1098, Summary!$F$5)</f>
        <v>0</v>
      </c>
      <c r="K1098" s="3">
        <f>[2]Intensity!C1101</f>
        <v>453.11453886915211</v>
      </c>
      <c r="L1098">
        <f>J1098*(DC_2018!$G$11-H1098)*9.92/20.72</f>
        <v>0</v>
      </c>
      <c r="M1098">
        <f t="shared" si="138"/>
        <v>1.7766597613525441</v>
      </c>
      <c r="N1098">
        <f t="shared" si="139"/>
        <v>0</v>
      </c>
      <c r="O1098" s="48">
        <f>IF(M1098=0,0, M1098/(DC_2018!$G$11))</f>
        <v>0.19348229020445337</v>
      </c>
      <c r="P1098" s="48">
        <f>IF(OR(O1098&lt;Summary!$G$5, O1098 = Summary!$G$5), O1098, Summary!$G$5)</f>
        <v>0</v>
      </c>
      <c r="Q1098">
        <f>P1098*DC_2018!$G$11</f>
        <v>0</v>
      </c>
      <c r="R1098">
        <f t="shared" si="140"/>
        <v>0</v>
      </c>
      <c r="S1098">
        <f t="shared" si="141"/>
        <v>1.7766597613525441</v>
      </c>
      <c r="T1098">
        <f t="shared" si="142"/>
        <v>0</v>
      </c>
      <c r="U1098">
        <f t="shared" si="143"/>
        <v>0</v>
      </c>
    </row>
    <row r="1099" spans="1:21">
      <c r="A1099">
        <v>2</v>
      </c>
      <c r="B1099">
        <v>15</v>
      </c>
      <c r="C1099">
        <v>17</v>
      </c>
      <c r="D1099" s="47">
        <f>'[4]2018'!P1099</f>
        <v>0</v>
      </c>
      <c r="E1099" s="47">
        <f>'[4]2018'!Q1099</f>
        <v>0</v>
      </c>
      <c r="F1099">
        <f t="shared" si="136"/>
        <v>0</v>
      </c>
      <c r="G1099">
        <f t="shared" si="137"/>
        <v>0</v>
      </c>
      <c r="H1099" s="3">
        <f>DC_2018!K1099</f>
        <v>9.9594512707707867</v>
      </c>
      <c r="I1099" s="48">
        <f>IF(F1099=0,0,IF(H1099&gt;DC_2018!$G$11,0,F1099/((DC_2018!$G$11-H1099)*9.92/20.72)))</f>
        <v>0</v>
      </c>
      <c r="J1099" s="48">
        <f>IF(OR(I1099&lt;Summary!$F$5, I1099=Summary!$F$5), I1099, Summary!$F$5)</f>
        <v>0</v>
      </c>
      <c r="K1099" s="3">
        <f>[2]Intensity!C1102</f>
        <v>442.73426511087422</v>
      </c>
      <c r="L1099">
        <f>J1099*(DC_2018!$G$11-H1099)*9.92/20.72</f>
        <v>0</v>
      </c>
      <c r="M1099">
        <f t="shared" si="138"/>
        <v>0</v>
      </c>
      <c r="N1099">
        <f t="shared" si="139"/>
        <v>0</v>
      </c>
      <c r="O1099" s="48">
        <f>IF(M1099=0,0, M1099/(DC_2018!$G$11))</f>
        <v>0</v>
      </c>
      <c r="P1099" s="48">
        <f>IF(OR(O1099&lt;Summary!$G$5, O1099 = Summary!$G$5), O1099, Summary!$G$5)</f>
        <v>0</v>
      </c>
      <c r="Q1099">
        <f>P1099*DC_2018!$G$11</f>
        <v>0</v>
      </c>
      <c r="R1099">
        <f t="shared" si="140"/>
        <v>0</v>
      </c>
      <c r="S1099">
        <f t="shared" si="141"/>
        <v>0</v>
      </c>
      <c r="T1099">
        <f t="shared" si="142"/>
        <v>0</v>
      </c>
      <c r="U1099">
        <f t="shared" si="143"/>
        <v>0</v>
      </c>
    </row>
    <row r="1100" spans="1:21">
      <c r="A1100">
        <v>2</v>
      </c>
      <c r="B1100">
        <v>15</v>
      </c>
      <c r="C1100">
        <v>18</v>
      </c>
      <c r="D1100" s="47">
        <f>'[4]2018'!P1100</f>
        <v>0</v>
      </c>
      <c r="E1100" s="47">
        <f>'[4]2018'!Q1100</f>
        <v>0</v>
      </c>
      <c r="F1100">
        <f t="shared" si="136"/>
        <v>0</v>
      </c>
      <c r="G1100">
        <f t="shared" si="137"/>
        <v>0</v>
      </c>
      <c r="H1100" s="3">
        <f>DC_2018!K1100</f>
        <v>10.64424245799515</v>
      </c>
      <c r="I1100" s="48">
        <f>IF(F1100=0,0,IF(H1100&gt;DC_2018!$G$11,0,F1100/((DC_2018!$G$11-H1100)*9.92/20.72)))</f>
        <v>0</v>
      </c>
      <c r="J1100" s="48">
        <f>IF(OR(I1100&lt;Summary!$F$5, I1100=Summary!$F$5), I1100, Summary!$F$5)</f>
        <v>0</v>
      </c>
      <c r="K1100" s="3">
        <f>[2]Intensity!C1103</f>
        <v>438.61883465244898</v>
      </c>
      <c r="L1100">
        <f>J1100*(DC_2018!$G$11-H1100)*9.92/20.72</f>
        <v>0</v>
      </c>
      <c r="M1100">
        <f t="shared" si="138"/>
        <v>0</v>
      </c>
      <c r="N1100">
        <f t="shared" si="139"/>
        <v>0</v>
      </c>
      <c r="O1100" s="48">
        <f>IF(M1100=0,0, M1100/(DC_2018!$G$11))</f>
        <v>0</v>
      </c>
      <c r="P1100" s="48">
        <f>IF(OR(O1100&lt;Summary!$G$5, O1100 = Summary!$G$5), O1100, Summary!$G$5)</f>
        <v>0</v>
      </c>
      <c r="Q1100">
        <f>P1100*DC_2018!$G$11</f>
        <v>0</v>
      </c>
      <c r="R1100">
        <f t="shared" si="140"/>
        <v>0</v>
      </c>
      <c r="S1100">
        <f t="shared" si="141"/>
        <v>0</v>
      </c>
      <c r="T1100">
        <f t="shared" si="142"/>
        <v>0</v>
      </c>
      <c r="U1100">
        <f t="shared" si="143"/>
        <v>0</v>
      </c>
    </row>
    <row r="1101" spans="1:21">
      <c r="A1101">
        <v>2</v>
      </c>
      <c r="B1101">
        <v>15</v>
      </c>
      <c r="C1101">
        <v>19</v>
      </c>
      <c r="D1101" s="47">
        <f>'[4]2018'!P1101</f>
        <v>0</v>
      </c>
      <c r="E1101" s="47">
        <f>'[4]2018'!Q1101</f>
        <v>0</v>
      </c>
      <c r="F1101">
        <f t="shared" si="136"/>
        <v>0</v>
      </c>
      <c r="G1101">
        <f t="shared" si="137"/>
        <v>0</v>
      </c>
      <c r="H1101" s="3">
        <f>DC_2018!K1101</f>
        <v>10.042962381676185</v>
      </c>
      <c r="I1101" s="48">
        <f>IF(F1101=0,0,IF(H1101&gt;DC_2018!$G$11,0,F1101/((DC_2018!$G$11-H1101)*9.92/20.72)))</f>
        <v>0</v>
      </c>
      <c r="J1101" s="48">
        <f>IF(OR(I1101&lt;Summary!$F$5, I1101=Summary!$F$5), I1101, Summary!$F$5)</f>
        <v>0</v>
      </c>
      <c r="K1101" s="3">
        <f>[2]Intensity!C1104</f>
        <v>412.84157888264957</v>
      </c>
      <c r="L1101">
        <f>J1101*(DC_2018!$G$11-H1101)*9.92/20.72</f>
        <v>0</v>
      </c>
      <c r="M1101">
        <f t="shared" si="138"/>
        <v>0</v>
      </c>
      <c r="N1101">
        <f t="shared" si="139"/>
        <v>0</v>
      </c>
      <c r="O1101" s="48">
        <f>IF(M1101=0,0, M1101/(DC_2018!$G$11))</f>
        <v>0</v>
      </c>
      <c r="P1101" s="48">
        <f>IF(OR(O1101&lt;Summary!$G$5, O1101 = Summary!$G$5), O1101, Summary!$G$5)</f>
        <v>0</v>
      </c>
      <c r="Q1101">
        <f>P1101*DC_2018!$G$11</f>
        <v>0</v>
      </c>
      <c r="R1101">
        <f t="shared" si="140"/>
        <v>0</v>
      </c>
      <c r="S1101">
        <f t="shared" si="141"/>
        <v>0</v>
      </c>
      <c r="T1101">
        <f t="shared" si="142"/>
        <v>0</v>
      </c>
      <c r="U1101">
        <f t="shared" si="143"/>
        <v>0</v>
      </c>
    </row>
    <row r="1102" spans="1:21">
      <c r="A1102">
        <v>2</v>
      </c>
      <c r="B1102">
        <v>15</v>
      </c>
      <c r="C1102">
        <v>20</v>
      </c>
      <c r="D1102" s="47">
        <f>'[4]2018'!P1102</f>
        <v>0</v>
      </c>
      <c r="E1102" s="47">
        <f>'[4]2018'!Q1102</f>
        <v>0</v>
      </c>
      <c r="F1102">
        <f t="shared" si="136"/>
        <v>0</v>
      </c>
      <c r="G1102">
        <f t="shared" si="137"/>
        <v>0</v>
      </c>
      <c r="H1102" s="3">
        <f>DC_2018!K1102</f>
        <v>7.6378420985742297</v>
      </c>
      <c r="I1102" s="48">
        <f>IF(F1102=0,0,IF(H1102&gt;DC_2018!$G$11,0,F1102/((DC_2018!$G$11-H1102)*9.92/20.72)))</f>
        <v>0</v>
      </c>
      <c r="J1102" s="48">
        <f>IF(OR(I1102&lt;Summary!$F$5, I1102=Summary!$F$5), I1102, Summary!$F$5)</f>
        <v>0</v>
      </c>
      <c r="K1102" s="3">
        <f>[2]Intensity!C1105</f>
        <v>388.84340707107941</v>
      </c>
      <c r="L1102">
        <f>J1102*(DC_2018!$G$11-H1102)*9.92/20.72</f>
        <v>0</v>
      </c>
      <c r="M1102">
        <f t="shared" si="138"/>
        <v>0</v>
      </c>
      <c r="N1102">
        <f t="shared" si="139"/>
        <v>0</v>
      </c>
      <c r="O1102" s="48">
        <f>IF(M1102=0,0, M1102/(DC_2018!$G$11))</f>
        <v>0</v>
      </c>
      <c r="P1102" s="48">
        <f>IF(OR(O1102&lt;Summary!$G$5, O1102 = Summary!$G$5), O1102, Summary!$G$5)</f>
        <v>0</v>
      </c>
      <c r="Q1102">
        <f>P1102*DC_2018!$G$11</f>
        <v>0</v>
      </c>
      <c r="R1102">
        <f t="shared" si="140"/>
        <v>0</v>
      </c>
      <c r="S1102">
        <f t="shared" si="141"/>
        <v>0</v>
      </c>
      <c r="T1102">
        <f t="shared" si="142"/>
        <v>0</v>
      </c>
      <c r="U1102">
        <f t="shared" si="143"/>
        <v>0</v>
      </c>
    </row>
    <row r="1103" spans="1:21">
      <c r="A1103">
        <v>2</v>
      </c>
      <c r="B1103">
        <v>15</v>
      </c>
      <c r="C1103">
        <v>21</v>
      </c>
      <c r="D1103" s="47">
        <f>'[4]2018'!P1103</f>
        <v>0</v>
      </c>
      <c r="E1103" s="47">
        <f>'[4]2018'!Q1103</f>
        <v>0</v>
      </c>
      <c r="F1103">
        <f t="shared" si="136"/>
        <v>0</v>
      </c>
      <c r="G1103">
        <f t="shared" si="137"/>
        <v>0</v>
      </c>
      <c r="H1103" s="3">
        <f>DC_2018!K1103</f>
        <v>6.7359219896324749</v>
      </c>
      <c r="I1103" s="48">
        <f>IF(F1103=0,0,IF(H1103&gt;DC_2018!$G$11,0,F1103/((DC_2018!$G$11-H1103)*9.92/20.72)))</f>
        <v>0</v>
      </c>
      <c r="J1103" s="48">
        <f>IF(OR(I1103&lt;Summary!$F$5, I1103=Summary!$F$5), I1103, Summary!$F$5)</f>
        <v>0</v>
      </c>
      <c r="K1103" s="3">
        <f>[2]Intensity!C1106</f>
        <v>377.39854429029361</v>
      </c>
      <c r="L1103">
        <f>J1103*(DC_2018!$G$11-H1103)*9.92/20.72</f>
        <v>0</v>
      </c>
      <c r="M1103">
        <f t="shared" si="138"/>
        <v>0</v>
      </c>
      <c r="N1103">
        <f t="shared" si="139"/>
        <v>0</v>
      </c>
      <c r="O1103" s="48">
        <f>IF(M1103=0,0, M1103/(DC_2018!$G$11))</f>
        <v>0</v>
      </c>
      <c r="P1103" s="48">
        <f>IF(OR(O1103&lt;Summary!$G$5, O1103 = Summary!$G$5), O1103, Summary!$G$5)</f>
        <v>0</v>
      </c>
      <c r="Q1103">
        <f>P1103*DC_2018!$G$11</f>
        <v>0</v>
      </c>
      <c r="R1103">
        <f t="shared" si="140"/>
        <v>0</v>
      </c>
      <c r="S1103">
        <f t="shared" si="141"/>
        <v>0</v>
      </c>
      <c r="T1103">
        <f t="shared" si="142"/>
        <v>0</v>
      </c>
      <c r="U1103">
        <f t="shared" si="143"/>
        <v>0</v>
      </c>
    </row>
    <row r="1104" spans="1:21">
      <c r="A1104">
        <v>2</v>
      </c>
      <c r="B1104">
        <v>15</v>
      </c>
      <c r="C1104">
        <v>22</v>
      </c>
      <c r="D1104" s="47">
        <f>'[4]2018'!P1104</f>
        <v>0</v>
      </c>
      <c r="E1104" s="47">
        <f>'[4]2018'!Q1104</f>
        <v>0</v>
      </c>
      <c r="F1104">
        <f t="shared" si="136"/>
        <v>0</v>
      </c>
      <c r="G1104">
        <f t="shared" si="137"/>
        <v>0</v>
      </c>
      <c r="H1104" s="3">
        <f>DC_2018!K1104</f>
        <v>4.8819750940925619</v>
      </c>
      <c r="I1104" s="48">
        <f>IF(F1104=0,0,IF(H1104&gt;DC_2018!$G$11,0,F1104/((DC_2018!$G$11-H1104)*9.92/20.72)))</f>
        <v>0</v>
      </c>
      <c r="J1104" s="48">
        <f>IF(OR(I1104&lt;Summary!$F$5, I1104=Summary!$F$5), I1104, Summary!$F$5)</f>
        <v>0</v>
      </c>
      <c r="K1104" s="3">
        <f>[2]Intensity!C1107</f>
        <v>369.89872102050128</v>
      </c>
      <c r="L1104">
        <f>J1104*(DC_2018!$G$11-H1104)*9.92/20.72</f>
        <v>0</v>
      </c>
      <c r="M1104">
        <f t="shared" si="138"/>
        <v>0</v>
      </c>
      <c r="N1104">
        <f t="shared" si="139"/>
        <v>0</v>
      </c>
      <c r="O1104" s="48">
        <f>IF(M1104=0,0, M1104/(DC_2018!$G$11))</f>
        <v>0</v>
      </c>
      <c r="P1104" s="48">
        <f>IF(OR(O1104&lt;Summary!$G$5, O1104 = Summary!$G$5), O1104, Summary!$G$5)</f>
        <v>0</v>
      </c>
      <c r="Q1104">
        <f>P1104*DC_2018!$G$11</f>
        <v>0</v>
      </c>
      <c r="R1104">
        <f t="shared" si="140"/>
        <v>0</v>
      </c>
      <c r="S1104">
        <f t="shared" si="141"/>
        <v>0</v>
      </c>
      <c r="T1104">
        <f t="shared" si="142"/>
        <v>0</v>
      </c>
      <c r="U1104">
        <f t="shared" si="143"/>
        <v>0</v>
      </c>
    </row>
    <row r="1105" spans="1:21">
      <c r="A1105">
        <v>2</v>
      </c>
      <c r="B1105">
        <v>15</v>
      </c>
      <c r="C1105">
        <v>23</v>
      </c>
      <c r="D1105" s="47">
        <f>'[4]2018'!P1105</f>
        <v>0</v>
      </c>
      <c r="E1105" s="47">
        <f>'[4]2018'!Q1105</f>
        <v>0</v>
      </c>
      <c r="F1105">
        <f t="shared" si="136"/>
        <v>0</v>
      </c>
      <c r="G1105">
        <f t="shared" si="137"/>
        <v>0</v>
      </c>
      <c r="H1105" s="3">
        <f>DC_2018!K1105</f>
        <v>3.8965438631450309</v>
      </c>
      <c r="I1105" s="48">
        <f>IF(F1105=0,0,IF(H1105&gt;DC_2018!$G$11,0,F1105/((DC_2018!$G$11-H1105)*9.92/20.72)))</f>
        <v>0</v>
      </c>
      <c r="J1105" s="48">
        <f>IF(OR(I1105&lt;Summary!$F$5, I1105=Summary!$F$5), I1105, Summary!$F$5)</f>
        <v>0</v>
      </c>
      <c r="K1105" s="3">
        <f>[2]Intensity!C1108</f>
        <v>365.94669013397197</v>
      </c>
      <c r="L1105">
        <f>J1105*(DC_2018!$G$11-H1105)*9.92/20.72</f>
        <v>0</v>
      </c>
      <c r="M1105">
        <f t="shared" si="138"/>
        <v>0</v>
      </c>
      <c r="N1105">
        <f t="shared" si="139"/>
        <v>0</v>
      </c>
      <c r="O1105" s="48">
        <f>IF(M1105=0,0, M1105/(DC_2018!$G$11))</f>
        <v>0</v>
      </c>
      <c r="P1105" s="48">
        <f>IF(OR(O1105&lt;Summary!$G$5, O1105 = Summary!$G$5), O1105, Summary!$G$5)</f>
        <v>0</v>
      </c>
      <c r="Q1105">
        <f>P1105*DC_2018!$G$11</f>
        <v>0</v>
      </c>
      <c r="R1105">
        <f t="shared" si="140"/>
        <v>0</v>
      </c>
      <c r="S1105">
        <f t="shared" si="141"/>
        <v>0</v>
      </c>
      <c r="T1105">
        <f t="shared" si="142"/>
        <v>0</v>
      </c>
      <c r="U1105">
        <f t="shared" si="143"/>
        <v>0</v>
      </c>
    </row>
    <row r="1106" spans="1:21">
      <c r="A1106">
        <v>2</v>
      </c>
      <c r="B1106">
        <v>16</v>
      </c>
      <c r="C1106">
        <v>0</v>
      </c>
      <c r="D1106" s="47">
        <f>'[4]2018'!P1106</f>
        <v>0</v>
      </c>
      <c r="E1106" s="47">
        <f>'[4]2018'!Q1106</f>
        <v>0</v>
      </c>
      <c r="F1106">
        <f t="shared" si="136"/>
        <v>0</v>
      </c>
      <c r="G1106">
        <f t="shared" si="137"/>
        <v>0</v>
      </c>
      <c r="H1106" s="3">
        <f>DC_2018!K1106</f>
        <v>3.8464371965740867</v>
      </c>
      <c r="I1106" s="48">
        <f>IF(F1106=0,0,IF(H1106&gt;DC_2018!$G$11,0,F1106/((DC_2018!$G$11-H1106)*9.92/20.72)))</f>
        <v>0</v>
      </c>
      <c r="J1106" s="48">
        <f>IF(OR(I1106&lt;Summary!$F$5, I1106=Summary!$F$5), I1106, Summary!$F$5)</f>
        <v>0</v>
      </c>
      <c r="K1106" s="3">
        <f>[2]Intensity!C1109</f>
        <v>358.54634357207095</v>
      </c>
      <c r="L1106">
        <f>J1106*(DC_2018!$G$11-H1106)*9.92/20.72</f>
        <v>0</v>
      </c>
      <c r="M1106">
        <f t="shared" si="138"/>
        <v>0</v>
      </c>
      <c r="N1106">
        <f t="shared" si="139"/>
        <v>0</v>
      </c>
      <c r="O1106" s="48">
        <f>IF(M1106=0,0, M1106/(DC_2018!$G$11))</f>
        <v>0</v>
      </c>
      <c r="P1106" s="48">
        <f>IF(OR(O1106&lt;Summary!$G$5, O1106 = Summary!$G$5), O1106, Summary!$G$5)</f>
        <v>0</v>
      </c>
      <c r="Q1106">
        <f>P1106*DC_2018!$G$11</f>
        <v>0</v>
      </c>
      <c r="R1106">
        <f t="shared" si="140"/>
        <v>0</v>
      </c>
      <c r="S1106">
        <f t="shared" si="141"/>
        <v>0</v>
      </c>
      <c r="T1106">
        <f t="shared" si="142"/>
        <v>0</v>
      </c>
      <c r="U1106">
        <f t="shared" si="143"/>
        <v>0</v>
      </c>
    </row>
    <row r="1107" spans="1:21">
      <c r="A1107">
        <v>2</v>
      </c>
      <c r="B1107">
        <v>16</v>
      </c>
      <c r="C1107">
        <v>1</v>
      </c>
      <c r="D1107" s="47">
        <f>'[4]2018'!P1107</f>
        <v>0</v>
      </c>
      <c r="E1107" s="47">
        <f>'[4]2018'!Q1107</f>
        <v>0</v>
      </c>
      <c r="F1107">
        <f t="shared" si="136"/>
        <v>0</v>
      </c>
      <c r="G1107">
        <f t="shared" si="137"/>
        <v>0</v>
      </c>
      <c r="H1107" s="3">
        <f>DC_2018!K1107</f>
        <v>3.5541482750594606</v>
      </c>
      <c r="I1107" s="48">
        <f>IF(F1107=0,0,IF(H1107&gt;DC_2018!$G$11,0,F1107/((DC_2018!$G$11-H1107)*9.92/20.72)))</f>
        <v>0</v>
      </c>
      <c r="J1107" s="48">
        <f>IF(OR(I1107&lt;Summary!$F$5, I1107=Summary!$F$5), I1107, Summary!$F$5)</f>
        <v>0</v>
      </c>
      <c r="K1107" s="3">
        <f>[2]Intensity!C1110</f>
        <v>361.03857374284615</v>
      </c>
      <c r="L1107">
        <f>J1107*(DC_2018!$G$11-H1107)*9.92/20.72</f>
        <v>0</v>
      </c>
      <c r="M1107">
        <f t="shared" si="138"/>
        <v>0</v>
      </c>
      <c r="N1107">
        <f t="shared" si="139"/>
        <v>0</v>
      </c>
      <c r="O1107" s="48">
        <f>IF(M1107=0,0, M1107/(DC_2018!$G$11))</f>
        <v>0</v>
      </c>
      <c r="P1107" s="48">
        <f>IF(OR(O1107&lt;Summary!$G$5, O1107 = Summary!$G$5), O1107, Summary!$G$5)</f>
        <v>0</v>
      </c>
      <c r="Q1107">
        <f>P1107*DC_2018!$G$11</f>
        <v>0</v>
      </c>
      <c r="R1107">
        <f t="shared" si="140"/>
        <v>0</v>
      </c>
      <c r="S1107">
        <f t="shared" si="141"/>
        <v>0</v>
      </c>
      <c r="T1107">
        <f t="shared" si="142"/>
        <v>0</v>
      </c>
      <c r="U1107">
        <f t="shared" si="143"/>
        <v>0</v>
      </c>
    </row>
    <row r="1108" spans="1:21">
      <c r="A1108">
        <v>2</v>
      </c>
      <c r="B1108">
        <v>16</v>
      </c>
      <c r="C1108">
        <v>2</v>
      </c>
      <c r="D1108" s="47">
        <f>'[4]2018'!P1108</f>
        <v>0</v>
      </c>
      <c r="E1108" s="47">
        <f>'[4]2018'!Q1108</f>
        <v>0</v>
      </c>
      <c r="F1108">
        <f t="shared" si="136"/>
        <v>0</v>
      </c>
      <c r="G1108">
        <f t="shared" si="137"/>
        <v>0</v>
      </c>
      <c r="H1108" s="3">
        <f>DC_2018!K1108</f>
        <v>3.4956904863172076</v>
      </c>
      <c r="I1108" s="48">
        <f>IF(F1108=0,0,IF(H1108&gt;DC_2018!$G$11,0,F1108/((DC_2018!$G$11-H1108)*9.92/20.72)))</f>
        <v>0</v>
      </c>
      <c r="J1108" s="48">
        <f>IF(OR(I1108&lt;Summary!$F$5, I1108=Summary!$F$5), I1108, Summary!$F$5)</f>
        <v>0</v>
      </c>
      <c r="K1108" s="3">
        <f>[2]Intensity!C1111</f>
        <v>372.537108971978</v>
      </c>
      <c r="L1108">
        <f>J1108*(DC_2018!$G$11-H1108)*9.92/20.72</f>
        <v>0</v>
      </c>
      <c r="M1108">
        <f t="shared" si="138"/>
        <v>0</v>
      </c>
      <c r="N1108">
        <f t="shared" si="139"/>
        <v>0</v>
      </c>
      <c r="O1108" s="48">
        <f>IF(M1108=0,0, M1108/(DC_2018!$G$11))</f>
        <v>0</v>
      </c>
      <c r="P1108" s="48">
        <f>IF(OR(O1108&lt;Summary!$G$5, O1108 = Summary!$G$5), O1108, Summary!$G$5)</f>
        <v>0</v>
      </c>
      <c r="Q1108">
        <f>P1108*DC_2018!$G$11</f>
        <v>0</v>
      </c>
      <c r="R1108">
        <f t="shared" si="140"/>
        <v>0</v>
      </c>
      <c r="S1108">
        <f t="shared" si="141"/>
        <v>0</v>
      </c>
      <c r="T1108">
        <f t="shared" si="142"/>
        <v>0</v>
      </c>
      <c r="U1108">
        <f t="shared" si="143"/>
        <v>0</v>
      </c>
    </row>
    <row r="1109" spans="1:21">
      <c r="A1109">
        <v>2</v>
      </c>
      <c r="B1109">
        <v>16</v>
      </c>
      <c r="C1109">
        <v>3</v>
      </c>
      <c r="D1109" s="47">
        <f>'[4]2018'!P1109</f>
        <v>0</v>
      </c>
      <c r="E1109" s="47">
        <f>'[4]2018'!Q1109</f>
        <v>0</v>
      </c>
      <c r="F1109">
        <f t="shared" si="136"/>
        <v>0</v>
      </c>
      <c r="G1109">
        <f t="shared" si="137"/>
        <v>0</v>
      </c>
      <c r="H1109" s="3">
        <f>DC_2018!K1109</f>
        <v>3.1449437760571923</v>
      </c>
      <c r="I1109" s="48">
        <f>IF(F1109=0,0,IF(H1109&gt;DC_2018!$G$11,0,F1109/((DC_2018!$G$11-H1109)*9.92/20.72)))</f>
        <v>0</v>
      </c>
      <c r="J1109" s="48">
        <f>IF(OR(I1109&lt;Summary!$F$5, I1109=Summary!$F$5), I1109, Summary!$F$5)</f>
        <v>0</v>
      </c>
      <c r="K1109" s="3">
        <f>[2]Intensity!C1112</f>
        <v>401.70854127631742</v>
      </c>
      <c r="L1109">
        <f>J1109*(DC_2018!$G$11-H1109)*9.92/20.72</f>
        <v>0</v>
      </c>
      <c r="M1109">
        <f t="shared" si="138"/>
        <v>0</v>
      </c>
      <c r="N1109">
        <f t="shared" si="139"/>
        <v>0</v>
      </c>
      <c r="O1109" s="48">
        <f>IF(M1109=0,0, M1109/(DC_2018!$G$11))</f>
        <v>0</v>
      </c>
      <c r="P1109" s="48">
        <f>IF(OR(O1109&lt;Summary!$G$5, O1109 = Summary!$G$5), O1109, Summary!$G$5)</f>
        <v>0</v>
      </c>
      <c r="Q1109">
        <f>P1109*DC_2018!$G$11</f>
        <v>0</v>
      </c>
      <c r="R1109">
        <f t="shared" si="140"/>
        <v>0</v>
      </c>
      <c r="S1109">
        <f t="shared" si="141"/>
        <v>0</v>
      </c>
      <c r="T1109">
        <f t="shared" si="142"/>
        <v>0</v>
      </c>
      <c r="U1109">
        <f t="shared" si="143"/>
        <v>0</v>
      </c>
    </row>
    <row r="1110" spans="1:21">
      <c r="A1110">
        <v>2</v>
      </c>
      <c r="B1110">
        <v>16</v>
      </c>
      <c r="C1110">
        <v>4</v>
      </c>
      <c r="D1110" s="47">
        <f>'[4]2018'!P1110</f>
        <v>0</v>
      </c>
      <c r="E1110" s="47">
        <f>'[4]2018'!Q1110</f>
        <v>0</v>
      </c>
      <c r="F1110">
        <f t="shared" si="136"/>
        <v>0</v>
      </c>
      <c r="G1110">
        <f t="shared" si="137"/>
        <v>0</v>
      </c>
      <c r="H1110" s="3">
        <f>DC_2018!K1110</f>
        <v>3.0864859873009403</v>
      </c>
      <c r="I1110" s="48">
        <f>IF(F1110=0,0,IF(H1110&gt;DC_2018!$G$11,0,F1110/((DC_2018!$G$11-H1110)*9.92/20.72)))</f>
        <v>0</v>
      </c>
      <c r="J1110" s="48">
        <f>IF(OR(I1110&lt;Summary!$F$5, I1110=Summary!$F$5), I1110, Summary!$F$5)</f>
        <v>0</v>
      </c>
      <c r="K1110" s="3">
        <f>[2]Intensity!C1113</f>
        <v>436.24259748883031</v>
      </c>
      <c r="L1110">
        <f>J1110*(DC_2018!$G$11-H1110)*9.92/20.72</f>
        <v>0</v>
      </c>
      <c r="M1110">
        <f t="shared" si="138"/>
        <v>0</v>
      </c>
      <c r="N1110">
        <f t="shared" si="139"/>
        <v>0</v>
      </c>
      <c r="O1110" s="48">
        <f>IF(M1110=0,0, M1110/(DC_2018!$G$11))</f>
        <v>0</v>
      </c>
      <c r="P1110" s="48">
        <f>IF(OR(O1110&lt;Summary!$G$5, O1110 = Summary!$G$5), O1110, Summary!$G$5)</f>
        <v>0</v>
      </c>
      <c r="Q1110">
        <f>P1110*DC_2018!$G$11</f>
        <v>0</v>
      </c>
      <c r="R1110">
        <f t="shared" si="140"/>
        <v>0</v>
      </c>
      <c r="S1110">
        <f t="shared" si="141"/>
        <v>0</v>
      </c>
      <c r="T1110">
        <f t="shared" si="142"/>
        <v>0</v>
      </c>
      <c r="U1110">
        <f t="shared" si="143"/>
        <v>0</v>
      </c>
    </row>
    <row r="1111" spans="1:21">
      <c r="A1111">
        <v>2</v>
      </c>
      <c r="B1111">
        <v>16</v>
      </c>
      <c r="C1111">
        <v>5</v>
      </c>
      <c r="D1111" s="47">
        <f>'[4]2018'!P1111</f>
        <v>0</v>
      </c>
      <c r="E1111" s="47">
        <f>'[4]2018'!Q1111</f>
        <v>0</v>
      </c>
      <c r="F1111">
        <f t="shared" si="136"/>
        <v>0</v>
      </c>
      <c r="G1111">
        <f t="shared" si="137"/>
        <v>0</v>
      </c>
      <c r="H1111" s="3">
        <f>DC_2018!K1111</f>
        <v>3.3203171311767661</v>
      </c>
      <c r="I1111" s="48">
        <f>IF(F1111=0,0,IF(H1111&gt;DC_2018!$G$11,0,F1111/((DC_2018!$G$11-H1111)*9.92/20.72)))</f>
        <v>0</v>
      </c>
      <c r="J1111" s="48">
        <f>IF(OR(I1111&lt;Summary!$F$5, I1111=Summary!$F$5), I1111, Summary!$F$5)</f>
        <v>0</v>
      </c>
      <c r="K1111" s="3">
        <f>[2]Intensity!C1114</f>
        <v>430.35136367689455</v>
      </c>
      <c r="L1111">
        <f>J1111*(DC_2018!$G$11-H1111)*9.92/20.72</f>
        <v>0</v>
      </c>
      <c r="M1111">
        <f t="shared" si="138"/>
        <v>0</v>
      </c>
      <c r="N1111">
        <f t="shared" si="139"/>
        <v>0</v>
      </c>
      <c r="O1111" s="48">
        <f>IF(M1111=0,0, M1111/(DC_2018!$G$11))</f>
        <v>0</v>
      </c>
      <c r="P1111" s="48">
        <f>IF(OR(O1111&lt;Summary!$G$5, O1111 = Summary!$G$5), O1111, Summary!$G$5)</f>
        <v>0</v>
      </c>
      <c r="Q1111">
        <f>P1111*DC_2018!$G$11</f>
        <v>0</v>
      </c>
      <c r="R1111">
        <f t="shared" si="140"/>
        <v>0</v>
      </c>
      <c r="S1111">
        <f t="shared" si="141"/>
        <v>0</v>
      </c>
      <c r="T1111">
        <f t="shared" si="142"/>
        <v>0</v>
      </c>
      <c r="U1111">
        <f t="shared" si="143"/>
        <v>0</v>
      </c>
    </row>
    <row r="1112" spans="1:21">
      <c r="A1112">
        <v>2</v>
      </c>
      <c r="B1112">
        <v>16</v>
      </c>
      <c r="C1112">
        <v>6</v>
      </c>
      <c r="D1112" s="47">
        <f>'[4]2018'!P1112</f>
        <v>0</v>
      </c>
      <c r="E1112" s="47">
        <f>'[4]2018'!Q1112</f>
        <v>0</v>
      </c>
      <c r="F1112">
        <f t="shared" si="136"/>
        <v>0</v>
      </c>
      <c r="G1112">
        <f t="shared" si="137"/>
        <v>0</v>
      </c>
      <c r="H1112" s="3">
        <f>DC_2018!K1112</f>
        <v>4.0635661071809563</v>
      </c>
      <c r="I1112" s="48">
        <f>IF(F1112=0,0,IF(H1112&gt;DC_2018!$G$11,0,F1112/((DC_2018!$G$11-H1112)*9.92/20.72)))</f>
        <v>0</v>
      </c>
      <c r="J1112" s="48">
        <f>IF(OR(I1112&lt;Summary!$F$5, I1112=Summary!$F$5), I1112, Summary!$F$5)</f>
        <v>0</v>
      </c>
      <c r="K1112" s="3">
        <f>[2]Intensity!C1115</f>
        <v>431.55052795246047</v>
      </c>
      <c r="L1112">
        <f>J1112*(DC_2018!$G$11-H1112)*9.92/20.72</f>
        <v>0</v>
      </c>
      <c r="M1112">
        <f t="shared" si="138"/>
        <v>0</v>
      </c>
      <c r="N1112">
        <f t="shared" si="139"/>
        <v>0</v>
      </c>
      <c r="O1112" s="48">
        <f>IF(M1112=0,0, M1112/(DC_2018!$G$11))</f>
        <v>0</v>
      </c>
      <c r="P1112" s="48">
        <f>IF(OR(O1112&lt;Summary!$G$5, O1112 = Summary!$G$5), O1112, Summary!$G$5)</f>
        <v>0</v>
      </c>
      <c r="Q1112">
        <f>P1112*DC_2018!$G$11</f>
        <v>0</v>
      </c>
      <c r="R1112">
        <f t="shared" si="140"/>
        <v>0</v>
      </c>
      <c r="S1112">
        <f t="shared" si="141"/>
        <v>0</v>
      </c>
      <c r="T1112">
        <f t="shared" si="142"/>
        <v>0</v>
      </c>
      <c r="U1112">
        <f t="shared" si="143"/>
        <v>0</v>
      </c>
    </row>
    <row r="1113" spans="1:21">
      <c r="A1113">
        <v>2</v>
      </c>
      <c r="B1113">
        <v>16</v>
      </c>
      <c r="C1113">
        <v>7</v>
      </c>
      <c r="D1113" s="47">
        <f>'[4]2018'!P1113</f>
        <v>0</v>
      </c>
      <c r="E1113" s="47">
        <f>'[4]2018'!Q1113</f>
        <v>20.315321677455945</v>
      </c>
      <c r="F1113">
        <f t="shared" si="136"/>
        <v>20.315321677455945</v>
      </c>
      <c r="G1113">
        <f t="shared" si="137"/>
        <v>48</v>
      </c>
      <c r="H1113" s="3">
        <f>DC_2018!K1113</f>
        <v>4.3140994732297067</v>
      </c>
      <c r="I1113" s="48">
        <f>IF(F1113=0,0,IF(H1113&gt;DC_2018!$G$11,0,F1113/((DC_2018!$G$11-H1113)*9.92/20.72)))</f>
        <v>8.7158852121709174</v>
      </c>
      <c r="J1113" s="48">
        <f>IF(OR(I1113&lt;Summary!$F$5, I1113=Summary!$F$5), I1113, Summary!$F$5)</f>
        <v>8.7158852121709174</v>
      </c>
      <c r="K1113" s="3">
        <f>[2]Intensity!C1116</f>
        <v>433.71760829988295</v>
      </c>
      <c r="L1113">
        <f>J1113*(DC_2018!$G$11-H1113)*9.92/20.72</f>
        <v>20.315321677455941</v>
      </c>
      <c r="M1113">
        <f t="shared" si="138"/>
        <v>0</v>
      </c>
      <c r="N1113">
        <f t="shared" si="139"/>
        <v>7835.9772892710716</v>
      </c>
      <c r="O1113" s="48">
        <f>IF(M1113=0,0, M1113/(DC_2018!$G$11))</f>
        <v>0</v>
      </c>
      <c r="P1113" s="48">
        <f>IF(OR(O1113&lt;Summary!$G$5, O1113 = Summary!$G$5), O1113, Summary!$G$5)</f>
        <v>0</v>
      </c>
      <c r="Q1113">
        <f>P1113*DC_2018!$G$11</f>
        <v>0</v>
      </c>
      <c r="R1113">
        <f t="shared" si="140"/>
        <v>20.315321677455941</v>
      </c>
      <c r="S1113">
        <f t="shared" si="141"/>
        <v>0</v>
      </c>
      <c r="T1113">
        <f t="shared" si="142"/>
        <v>0</v>
      </c>
      <c r="U1113">
        <f t="shared" si="143"/>
        <v>7835.9772892710716</v>
      </c>
    </row>
    <row r="1114" spans="1:21">
      <c r="A1114">
        <v>2</v>
      </c>
      <c r="B1114">
        <v>16</v>
      </c>
      <c r="C1114">
        <v>8</v>
      </c>
      <c r="D1114" s="47">
        <f>'[4]2018'!P1114</f>
        <v>0</v>
      </c>
      <c r="E1114" s="47">
        <f>'[4]2018'!Q1114</f>
        <v>53.481569068659077</v>
      </c>
      <c r="F1114">
        <f t="shared" si="136"/>
        <v>53.481569068659077</v>
      </c>
      <c r="G1114">
        <f t="shared" si="137"/>
        <v>48</v>
      </c>
      <c r="H1114" s="3">
        <f>DC_2018!K1114</f>
        <v>4.7984639720769229</v>
      </c>
      <c r="I1114" s="48">
        <f>IF(F1114=0,0,IF(H1114&gt;DC_2018!$G$11,0,F1114/((DC_2018!$G$11-H1114)*9.92/20.72)))</f>
        <v>25.480250037100056</v>
      </c>
      <c r="J1114" s="48">
        <f>IF(OR(I1114&lt;Summary!$F$5, I1114=Summary!$F$5), I1114, Summary!$F$5)</f>
        <v>25.480250037100056</v>
      </c>
      <c r="K1114" s="3">
        <f>[2]Intensity!C1117</f>
        <v>434.61910669319116</v>
      </c>
      <c r="L1114">
        <f>J1114*(DC_2018!$G$11-H1114)*9.92/20.72</f>
        <v>53.481569068659063</v>
      </c>
      <c r="M1114">
        <f t="shared" si="138"/>
        <v>0</v>
      </c>
      <c r="N1114">
        <f t="shared" si="139"/>
        <v>20676.996457875171</v>
      </c>
      <c r="O1114" s="48">
        <f>IF(M1114=0,0, M1114/(DC_2018!$G$11))</f>
        <v>0</v>
      </c>
      <c r="P1114" s="48">
        <f>IF(OR(O1114&lt;Summary!$G$5, O1114 = Summary!$G$5), O1114, Summary!$G$5)</f>
        <v>0</v>
      </c>
      <c r="Q1114">
        <f>P1114*DC_2018!$G$11</f>
        <v>0</v>
      </c>
      <c r="R1114">
        <f t="shared" si="140"/>
        <v>53.481569068659063</v>
      </c>
      <c r="S1114">
        <f t="shared" si="141"/>
        <v>0</v>
      </c>
      <c r="T1114">
        <f t="shared" si="142"/>
        <v>0</v>
      </c>
      <c r="U1114">
        <f t="shared" si="143"/>
        <v>20676.996457875171</v>
      </c>
    </row>
    <row r="1115" spans="1:21">
      <c r="A1115">
        <v>2</v>
      </c>
      <c r="B1115">
        <v>16</v>
      </c>
      <c r="C1115">
        <v>9</v>
      </c>
      <c r="D1115" s="47">
        <f>'[4]2018'!P1115</f>
        <v>0</v>
      </c>
      <c r="E1115" s="47">
        <f>'[4]2018'!Q1115</f>
        <v>37.504902728875244</v>
      </c>
      <c r="F1115">
        <f t="shared" si="136"/>
        <v>37.504902728875244</v>
      </c>
      <c r="G1115">
        <f t="shared" si="137"/>
        <v>48</v>
      </c>
      <c r="H1115" s="3">
        <f>DC_2018!K1115</f>
        <v>6.2515574796790947</v>
      </c>
      <c r="I1115" s="48">
        <f>IF(F1115=0,0,IF(H1115&gt;DC_2018!$G$11,0,F1115/((DC_2018!$G$11-H1115)*9.92/20.72)))</f>
        <v>26.72712289587535</v>
      </c>
      <c r="J1115" s="48">
        <f>IF(OR(I1115&lt;Summary!$F$5, I1115=Summary!$F$5), I1115, Summary!$F$5)</f>
        <v>26.72712289587535</v>
      </c>
      <c r="K1115" s="3">
        <f>[2]Intensity!C1118</f>
        <v>440.17151841916291</v>
      </c>
      <c r="L1115">
        <f>J1115*(DC_2018!$G$11-H1115)*9.92/20.72</f>
        <v>37.504902728875237</v>
      </c>
      <c r="M1115">
        <f t="shared" si="138"/>
        <v>0</v>
      </c>
      <c r="N1115">
        <f t="shared" si="139"/>
        <v>14708.354651346008</v>
      </c>
      <c r="O1115" s="48">
        <f>IF(M1115=0,0, M1115/(DC_2018!$G$11))</f>
        <v>0</v>
      </c>
      <c r="P1115" s="48">
        <f>IF(OR(O1115&lt;Summary!$G$5, O1115 = Summary!$G$5), O1115, Summary!$G$5)</f>
        <v>0</v>
      </c>
      <c r="Q1115">
        <f>P1115*DC_2018!$G$11</f>
        <v>0</v>
      </c>
      <c r="R1115">
        <f t="shared" si="140"/>
        <v>37.504902728875237</v>
      </c>
      <c r="S1115">
        <f t="shared" si="141"/>
        <v>0</v>
      </c>
      <c r="T1115">
        <f t="shared" si="142"/>
        <v>0</v>
      </c>
      <c r="U1115">
        <f t="shared" si="143"/>
        <v>14708.354651346008</v>
      </c>
    </row>
    <row r="1116" spans="1:21">
      <c r="A1116">
        <v>2</v>
      </c>
      <c r="B1116">
        <v>16</v>
      </c>
      <c r="C1116">
        <v>10</v>
      </c>
      <c r="D1116" s="47">
        <f>'[4]2018'!P1116</f>
        <v>0</v>
      </c>
      <c r="E1116" s="47">
        <f>'[4]2018'!Q1116</f>
        <v>30.736047010275325</v>
      </c>
      <c r="F1116">
        <f t="shared" si="136"/>
        <v>30.736047010275325</v>
      </c>
      <c r="G1116">
        <f t="shared" si="137"/>
        <v>48</v>
      </c>
      <c r="H1116" s="3">
        <f>DC_2018!K1116</f>
        <v>6.602304189946536</v>
      </c>
      <c r="I1116" s="48">
        <f>IF(F1116=0,0,IF(H1116&gt;DC_2018!$G$11,0,F1116/((DC_2018!$G$11-H1116)*9.92/20.72)))</f>
        <v>24.880890283628201</v>
      </c>
      <c r="J1116" s="48">
        <f>IF(OR(I1116&lt;Summary!$F$5, I1116=Summary!$F$5), I1116, Summary!$F$5)</f>
        <v>24.880890283628201</v>
      </c>
      <c r="K1116" s="3">
        <f>[2]Intensity!C1119</f>
        <v>445.7668855199762</v>
      </c>
      <c r="L1116">
        <f>J1116*(DC_2018!$G$11-H1116)*9.92/20.72</f>
        <v>30.736047010275328</v>
      </c>
      <c r="M1116">
        <f t="shared" si="138"/>
        <v>0</v>
      </c>
      <c r="N1116">
        <f t="shared" si="139"/>
        <v>12225.781692472794</v>
      </c>
      <c r="O1116" s="48">
        <f>IF(M1116=0,0, M1116/(DC_2018!$G$11))</f>
        <v>0</v>
      </c>
      <c r="P1116" s="48">
        <f>IF(OR(O1116&lt;Summary!$G$5, O1116 = Summary!$G$5), O1116, Summary!$G$5)</f>
        <v>0</v>
      </c>
      <c r="Q1116">
        <f>P1116*DC_2018!$G$11</f>
        <v>0</v>
      </c>
      <c r="R1116">
        <f t="shared" si="140"/>
        <v>30.736047010275328</v>
      </c>
      <c r="S1116">
        <f t="shared" si="141"/>
        <v>0</v>
      </c>
      <c r="T1116">
        <f t="shared" si="142"/>
        <v>0</v>
      </c>
      <c r="U1116">
        <f t="shared" si="143"/>
        <v>12225.781692472794</v>
      </c>
    </row>
    <row r="1117" spans="1:21">
      <c r="A1117">
        <v>2</v>
      </c>
      <c r="B1117">
        <v>16</v>
      </c>
      <c r="C1117">
        <v>11</v>
      </c>
      <c r="D1117" s="47">
        <f>'[4]2018'!P1117</f>
        <v>0</v>
      </c>
      <c r="E1117" s="47">
        <f>'[4]2018'!Q1117</f>
        <v>5.5683321410116511</v>
      </c>
      <c r="F1117">
        <f t="shared" si="136"/>
        <v>5.5683321410116511</v>
      </c>
      <c r="G1117">
        <f t="shared" si="137"/>
        <v>48</v>
      </c>
      <c r="H1117" s="3">
        <f>DC_2018!K1117</f>
        <v>8.1723132750535505</v>
      </c>
      <c r="I1117" s="48">
        <f>IF(F1117=0,0,IF(H1117&gt;DC_2018!$G$11,0,F1117/((DC_2018!$G$11-H1117)*9.92/20.72)))</f>
        <v>11.512837515056168</v>
      </c>
      <c r="J1117" s="48">
        <f>IF(OR(I1117&lt;Summary!$F$5, I1117=Summary!$F$5), I1117, Summary!$F$5)</f>
        <v>11.512837515056168</v>
      </c>
      <c r="K1117" s="3">
        <f>[2]Intensity!C1120</f>
        <v>442.76036211226841</v>
      </c>
      <c r="L1117">
        <f>J1117*(DC_2018!$G$11-H1117)*9.92/20.72</f>
        <v>5.5683321410116511</v>
      </c>
      <c r="M1117">
        <f t="shared" si="138"/>
        <v>0</v>
      </c>
      <c r="N1117">
        <f t="shared" si="139"/>
        <v>2198.156812347142</v>
      </c>
      <c r="O1117" s="48">
        <f>IF(M1117=0,0, M1117/(DC_2018!$G$11))</f>
        <v>0</v>
      </c>
      <c r="P1117" s="48">
        <f>IF(OR(O1117&lt;Summary!$G$5, O1117 = Summary!$G$5), O1117, Summary!$G$5)</f>
        <v>0</v>
      </c>
      <c r="Q1117">
        <f>P1117*DC_2018!$G$11</f>
        <v>0</v>
      </c>
      <c r="R1117">
        <f t="shared" si="140"/>
        <v>5.5683321410116511</v>
      </c>
      <c r="S1117">
        <f t="shared" si="141"/>
        <v>0</v>
      </c>
      <c r="T1117">
        <f t="shared" si="142"/>
        <v>0</v>
      </c>
      <c r="U1117">
        <f t="shared" si="143"/>
        <v>2198.156812347142</v>
      </c>
    </row>
    <row r="1118" spans="1:21">
      <c r="A1118">
        <v>2</v>
      </c>
      <c r="B1118">
        <v>16</v>
      </c>
      <c r="C1118">
        <v>12</v>
      </c>
      <c r="D1118" s="47">
        <f>'[4]2018'!P1118</f>
        <v>0</v>
      </c>
      <c r="E1118" s="47">
        <f>'[4]2018'!Q1118</f>
        <v>0.35333363850911664</v>
      </c>
      <c r="F1118">
        <f t="shared" si="136"/>
        <v>0.35333363850911664</v>
      </c>
      <c r="G1118">
        <f t="shared" si="137"/>
        <v>48</v>
      </c>
      <c r="H1118" s="3">
        <f>DC_2018!K1118</f>
        <v>7.5125754099884281</v>
      </c>
      <c r="I1118" s="48">
        <f>IF(F1118=0,0,IF(H1118&gt;DC_2018!$G$11,0,F1118/((DC_2018!$G$11-H1118)*9.92/20.72)))</f>
        <v>0.44193113825668151</v>
      </c>
      <c r="J1118" s="48">
        <f>IF(OR(I1118&lt;Summary!$F$5, I1118=Summary!$F$5), I1118, Summary!$F$5)</f>
        <v>0.44193113825668151</v>
      </c>
      <c r="K1118" s="3">
        <f>[2]Intensity!C1121</f>
        <v>441.74023994608234</v>
      </c>
      <c r="L1118">
        <f>J1118*(DC_2018!$G$11-H1118)*9.92/20.72</f>
        <v>0.3533336385091167</v>
      </c>
      <c r="M1118">
        <f t="shared" si="138"/>
        <v>0</v>
      </c>
      <c r="N1118">
        <f t="shared" si="139"/>
        <v>139.12167160760194</v>
      </c>
      <c r="O1118" s="48">
        <f>IF(M1118=0,0, M1118/(DC_2018!$G$11))</f>
        <v>0</v>
      </c>
      <c r="P1118" s="48">
        <f>IF(OR(O1118&lt;Summary!$G$5, O1118 = Summary!$G$5), O1118, Summary!$G$5)</f>
        <v>0</v>
      </c>
      <c r="Q1118">
        <f>P1118*DC_2018!$G$11</f>
        <v>0</v>
      </c>
      <c r="R1118">
        <f t="shared" si="140"/>
        <v>0.3533336385091167</v>
      </c>
      <c r="S1118">
        <f t="shared" si="141"/>
        <v>0</v>
      </c>
      <c r="T1118">
        <f t="shared" si="142"/>
        <v>0</v>
      </c>
      <c r="U1118">
        <f t="shared" si="143"/>
        <v>139.12167160760194</v>
      </c>
    </row>
    <row r="1119" spans="1:21">
      <c r="A1119">
        <v>2</v>
      </c>
      <c r="B1119">
        <v>16</v>
      </c>
      <c r="C1119">
        <v>13</v>
      </c>
      <c r="D1119" s="47">
        <f>'[4]2018'!P1119</f>
        <v>0</v>
      </c>
      <c r="E1119" s="47">
        <f>'[4]2018'!Q1119</f>
        <v>2.6466664377848255</v>
      </c>
      <c r="F1119">
        <f t="shared" si="136"/>
        <v>2.6466664377848255</v>
      </c>
      <c r="G1119">
        <f t="shared" si="137"/>
        <v>48</v>
      </c>
      <c r="H1119" s="3">
        <f>DC_2018!K1119</f>
        <v>7.061615355524764</v>
      </c>
      <c r="I1119" s="48">
        <f>IF(F1119=0,0,IF(H1119&gt;DC_2018!$G$11,0,F1119/((DC_2018!$G$11-H1119)*9.92/20.72)))</f>
        <v>2.6064602511971628</v>
      </c>
      <c r="J1119" s="48">
        <f>IF(OR(I1119&lt;Summary!$F$5, I1119=Summary!$F$5), I1119, Summary!$F$5)</f>
        <v>2.6064602511971628</v>
      </c>
      <c r="K1119" s="3">
        <f>[2]Intensity!C1122</f>
        <v>448.23289852455366</v>
      </c>
      <c r="L1119">
        <f>J1119*(DC_2018!$G$11-H1119)*9.92/20.72</f>
        <v>2.6466664377848259</v>
      </c>
      <c r="M1119">
        <f t="shared" si="138"/>
        <v>0</v>
      </c>
      <c r="N1119">
        <f t="shared" si="139"/>
        <v>1059.282979822276</v>
      </c>
      <c r="O1119" s="48">
        <f>IF(M1119=0,0, M1119/(DC_2018!$G$11))</f>
        <v>0</v>
      </c>
      <c r="P1119" s="48">
        <f>IF(OR(O1119&lt;Summary!$G$5, O1119 = Summary!$G$5), O1119, Summary!$G$5)</f>
        <v>0</v>
      </c>
      <c r="Q1119">
        <f>P1119*DC_2018!$G$11</f>
        <v>0</v>
      </c>
      <c r="R1119">
        <f t="shared" si="140"/>
        <v>2.6466664377848259</v>
      </c>
      <c r="S1119">
        <f t="shared" si="141"/>
        <v>0</v>
      </c>
      <c r="T1119">
        <f t="shared" si="142"/>
        <v>0</v>
      </c>
      <c r="U1119">
        <f t="shared" si="143"/>
        <v>1059.282979822276</v>
      </c>
    </row>
    <row r="1120" spans="1:21">
      <c r="A1120">
        <v>2</v>
      </c>
      <c r="B1120">
        <v>16</v>
      </c>
      <c r="C1120">
        <v>14</v>
      </c>
      <c r="D1120" s="47">
        <f>'[4]2018'!P1120</f>
        <v>0</v>
      </c>
      <c r="E1120" s="47">
        <f>'[4]2018'!Q1120</f>
        <v>0</v>
      </c>
      <c r="F1120">
        <f t="shared" si="136"/>
        <v>0</v>
      </c>
      <c r="G1120">
        <f t="shared" si="137"/>
        <v>0</v>
      </c>
      <c r="H1120" s="3">
        <f>DC_2018!K1120</f>
        <v>6.9029442336762781</v>
      </c>
      <c r="I1120" s="48">
        <f>IF(F1120=0,0,IF(H1120&gt;DC_2018!$G$11,0,F1120/((DC_2018!$G$11-H1120)*9.92/20.72)))</f>
        <v>0</v>
      </c>
      <c r="J1120" s="48">
        <f>IF(OR(I1120&lt;Summary!$F$5, I1120=Summary!$F$5), I1120, Summary!$F$5)</f>
        <v>0</v>
      </c>
      <c r="K1120" s="3">
        <f>[2]Intensity!C1123</f>
        <v>444.93940327059801</v>
      </c>
      <c r="L1120">
        <f>J1120*(DC_2018!$G$11-H1120)*9.92/20.72</f>
        <v>0</v>
      </c>
      <c r="M1120">
        <f t="shared" si="138"/>
        <v>0</v>
      </c>
      <c r="N1120">
        <f t="shared" si="139"/>
        <v>0</v>
      </c>
      <c r="O1120" s="48">
        <f>IF(M1120=0,0, M1120/(DC_2018!$G$11))</f>
        <v>0</v>
      </c>
      <c r="P1120" s="48">
        <f>IF(OR(O1120&lt;Summary!$G$5, O1120 = Summary!$G$5), O1120, Summary!$G$5)</f>
        <v>0</v>
      </c>
      <c r="Q1120">
        <f>P1120*DC_2018!$G$11</f>
        <v>0</v>
      </c>
      <c r="R1120">
        <f t="shared" si="140"/>
        <v>0</v>
      </c>
      <c r="S1120">
        <f t="shared" si="141"/>
        <v>0</v>
      </c>
      <c r="T1120">
        <f t="shared" si="142"/>
        <v>0</v>
      </c>
      <c r="U1120">
        <f t="shared" si="143"/>
        <v>0</v>
      </c>
    </row>
    <row r="1121" spans="1:21">
      <c r="A1121">
        <v>2</v>
      </c>
      <c r="B1121">
        <v>16</v>
      </c>
      <c r="C1121">
        <v>15</v>
      </c>
      <c r="D1121" s="47">
        <f>'[4]2018'!P1121</f>
        <v>0</v>
      </c>
      <c r="E1121" s="47">
        <f>'[4]2018'!Q1121</f>
        <v>11.662522741825583</v>
      </c>
      <c r="F1121">
        <f t="shared" si="136"/>
        <v>11.662522741825583</v>
      </c>
      <c r="G1121">
        <f t="shared" si="137"/>
        <v>48</v>
      </c>
      <c r="H1121" s="3">
        <f>DC_2018!K1121</f>
        <v>6.969753122396356</v>
      </c>
      <c r="I1121" s="48">
        <f>IF(F1121=0,0,IF(H1121&gt;DC_2018!$G$11,0,F1121/((DC_2018!$G$11-H1121)*9.92/20.72)))</f>
        <v>11.008549261453783</v>
      </c>
      <c r="J1121" s="48">
        <f>IF(OR(I1121&lt;Summary!$F$5, I1121=Summary!$F$5), I1121, Summary!$F$5)</f>
        <v>11.008549261453783</v>
      </c>
      <c r="K1121" s="3">
        <f>[2]Intensity!C1124</f>
        <v>447.05346314683658</v>
      </c>
      <c r="L1121">
        <f>J1121*(DC_2018!$G$11-H1121)*9.92/20.72</f>
        <v>11.662522741825583</v>
      </c>
      <c r="M1121">
        <f t="shared" si="138"/>
        <v>0</v>
      </c>
      <c r="N1121">
        <f t="shared" si="139"/>
        <v>4653.9700891542388</v>
      </c>
      <c r="O1121" s="48">
        <f>IF(M1121=0,0, M1121/(DC_2018!$G$11))</f>
        <v>0</v>
      </c>
      <c r="P1121" s="48">
        <f>IF(OR(O1121&lt;Summary!$G$5, O1121 = Summary!$G$5), O1121, Summary!$G$5)</f>
        <v>0</v>
      </c>
      <c r="Q1121">
        <f>P1121*DC_2018!$G$11</f>
        <v>0</v>
      </c>
      <c r="R1121">
        <f t="shared" si="140"/>
        <v>11.662522741825583</v>
      </c>
      <c r="S1121">
        <f t="shared" si="141"/>
        <v>0</v>
      </c>
      <c r="T1121">
        <f t="shared" si="142"/>
        <v>0</v>
      </c>
      <c r="U1121">
        <f t="shared" si="143"/>
        <v>4653.9700891542388</v>
      </c>
    </row>
    <row r="1122" spans="1:21">
      <c r="A1122">
        <v>2</v>
      </c>
      <c r="B1122">
        <v>16</v>
      </c>
      <c r="C1122">
        <v>16</v>
      </c>
      <c r="D1122" s="47">
        <f>'[4]2018'!P1122</f>
        <v>0</v>
      </c>
      <c r="E1122" s="47">
        <f>'[4]2018'!Q1122</f>
        <v>0</v>
      </c>
      <c r="F1122">
        <f t="shared" si="136"/>
        <v>0</v>
      </c>
      <c r="G1122">
        <f t="shared" si="137"/>
        <v>0</v>
      </c>
      <c r="H1122" s="3">
        <f>DC_2018!K1122</f>
        <v>6.6273575343240347</v>
      </c>
      <c r="I1122" s="48">
        <f>IF(F1122=0,0,IF(H1122&gt;DC_2018!$G$11,0,F1122/((DC_2018!$G$11-H1122)*9.92/20.72)))</f>
        <v>0</v>
      </c>
      <c r="J1122" s="48">
        <f>IF(OR(I1122&lt;Summary!$F$5, I1122=Summary!$F$5), I1122, Summary!$F$5)</f>
        <v>0</v>
      </c>
      <c r="K1122" s="3">
        <f>[2]Intensity!C1125</f>
        <v>451.3066411623937</v>
      </c>
      <c r="L1122">
        <f>J1122*(DC_2018!$G$11-H1122)*9.92/20.72</f>
        <v>0</v>
      </c>
      <c r="M1122">
        <f t="shared" si="138"/>
        <v>0</v>
      </c>
      <c r="N1122">
        <f t="shared" si="139"/>
        <v>0</v>
      </c>
      <c r="O1122" s="48">
        <f>IF(M1122=0,0, M1122/(DC_2018!$G$11))</f>
        <v>0</v>
      </c>
      <c r="P1122" s="48">
        <f>IF(OR(O1122&lt;Summary!$G$5, O1122 = Summary!$G$5), O1122, Summary!$G$5)</f>
        <v>0</v>
      </c>
      <c r="Q1122">
        <f>P1122*DC_2018!$G$11</f>
        <v>0</v>
      </c>
      <c r="R1122">
        <f t="shared" si="140"/>
        <v>0</v>
      </c>
      <c r="S1122">
        <f t="shared" si="141"/>
        <v>0</v>
      </c>
      <c r="T1122">
        <f t="shared" si="142"/>
        <v>0</v>
      </c>
      <c r="U1122">
        <f t="shared" si="143"/>
        <v>0</v>
      </c>
    </row>
    <row r="1123" spans="1:21">
      <c r="A1123">
        <v>2</v>
      </c>
      <c r="B1123">
        <v>16</v>
      </c>
      <c r="C1123">
        <v>17</v>
      </c>
      <c r="D1123" s="47">
        <f>'[4]2018'!P1123</f>
        <v>0</v>
      </c>
      <c r="E1123" s="47">
        <f>'[4]2018'!Q1123</f>
        <v>0</v>
      </c>
      <c r="F1123">
        <f t="shared" si="136"/>
        <v>0</v>
      </c>
      <c r="G1123">
        <f t="shared" si="137"/>
        <v>0</v>
      </c>
      <c r="H1123" s="3">
        <f>DC_2018!K1123</f>
        <v>6.7943797672823703</v>
      </c>
      <c r="I1123" s="48">
        <f>IF(F1123=0,0,IF(H1123&gt;DC_2018!$G$11,0,F1123/((DC_2018!$G$11-H1123)*9.92/20.72)))</f>
        <v>0</v>
      </c>
      <c r="J1123" s="48">
        <f>IF(OR(I1123&lt;Summary!$F$5, I1123=Summary!$F$5), I1123, Summary!$F$5)</f>
        <v>0</v>
      </c>
      <c r="K1123" s="3">
        <f>[2]Intensity!C1126</f>
        <v>450.21673870055201</v>
      </c>
      <c r="L1123">
        <f>J1123*(DC_2018!$G$11-H1123)*9.92/20.72</f>
        <v>0</v>
      </c>
      <c r="M1123">
        <f t="shared" si="138"/>
        <v>0</v>
      </c>
      <c r="N1123">
        <f t="shared" si="139"/>
        <v>0</v>
      </c>
      <c r="O1123" s="48">
        <f>IF(M1123=0,0, M1123/(DC_2018!$G$11))</f>
        <v>0</v>
      </c>
      <c r="P1123" s="48">
        <f>IF(OR(O1123&lt;Summary!$G$5, O1123 = Summary!$G$5), O1123, Summary!$G$5)</f>
        <v>0</v>
      </c>
      <c r="Q1123">
        <f>P1123*DC_2018!$G$11</f>
        <v>0</v>
      </c>
      <c r="R1123">
        <f t="shared" si="140"/>
        <v>0</v>
      </c>
      <c r="S1123">
        <f t="shared" si="141"/>
        <v>0</v>
      </c>
      <c r="T1123">
        <f t="shared" si="142"/>
        <v>0</v>
      </c>
      <c r="U1123">
        <f t="shared" si="143"/>
        <v>0</v>
      </c>
    </row>
    <row r="1124" spans="1:21">
      <c r="A1124">
        <v>2</v>
      </c>
      <c r="B1124">
        <v>16</v>
      </c>
      <c r="C1124">
        <v>18</v>
      </c>
      <c r="D1124" s="47">
        <f>'[4]2018'!P1124</f>
        <v>0</v>
      </c>
      <c r="E1124" s="47">
        <f>'[4]2018'!Q1124</f>
        <v>0</v>
      </c>
      <c r="F1124">
        <f t="shared" si="136"/>
        <v>0</v>
      </c>
      <c r="G1124">
        <f t="shared" si="137"/>
        <v>0</v>
      </c>
      <c r="H1124" s="3">
        <f>DC_2018!K1124</f>
        <v>6.3434197128063108</v>
      </c>
      <c r="I1124" s="48">
        <f>IF(F1124=0,0,IF(H1124&gt;DC_2018!$G$11,0,F1124/((DC_2018!$G$11-H1124)*9.92/20.72)))</f>
        <v>0</v>
      </c>
      <c r="J1124" s="48">
        <f>IF(OR(I1124&lt;Summary!$F$5, I1124=Summary!$F$5), I1124, Summary!$F$5)</f>
        <v>0</v>
      </c>
      <c r="K1124" s="3">
        <f>[2]Intensity!C1127</f>
        <v>456.01885929052793</v>
      </c>
      <c r="L1124">
        <f>J1124*(DC_2018!$G$11-H1124)*9.92/20.72</f>
        <v>0</v>
      </c>
      <c r="M1124">
        <f t="shared" si="138"/>
        <v>0</v>
      </c>
      <c r="N1124">
        <f t="shared" si="139"/>
        <v>0</v>
      </c>
      <c r="O1124" s="48">
        <f>IF(M1124=0,0, M1124/(DC_2018!$G$11))</f>
        <v>0</v>
      </c>
      <c r="P1124" s="48">
        <f>IF(OR(O1124&lt;Summary!$G$5, O1124 = Summary!$G$5), O1124, Summary!$G$5)</f>
        <v>0</v>
      </c>
      <c r="Q1124">
        <f>P1124*DC_2018!$G$11</f>
        <v>0</v>
      </c>
      <c r="R1124">
        <f t="shared" si="140"/>
        <v>0</v>
      </c>
      <c r="S1124">
        <f t="shared" si="141"/>
        <v>0</v>
      </c>
      <c r="T1124">
        <f t="shared" si="142"/>
        <v>0</v>
      </c>
      <c r="U1124">
        <f t="shared" si="143"/>
        <v>0</v>
      </c>
    </row>
    <row r="1125" spans="1:21">
      <c r="A1125">
        <v>2</v>
      </c>
      <c r="B1125">
        <v>16</v>
      </c>
      <c r="C1125">
        <v>19</v>
      </c>
      <c r="D1125" s="47">
        <f>'[4]2018'!P1125</f>
        <v>0</v>
      </c>
      <c r="E1125" s="47">
        <f>'[4]2018'!Q1125</f>
        <v>0</v>
      </c>
      <c r="F1125">
        <f t="shared" si="136"/>
        <v>0</v>
      </c>
      <c r="G1125">
        <f t="shared" si="137"/>
        <v>0</v>
      </c>
      <c r="H1125" s="3">
        <f>DC_2018!K1125</f>
        <v>7.0198598000640953</v>
      </c>
      <c r="I1125" s="48">
        <f>IF(F1125=0,0,IF(H1125&gt;DC_2018!$G$11,0,F1125/((DC_2018!$G$11-H1125)*9.92/20.72)))</f>
        <v>0</v>
      </c>
      <c r="J1125" s="48">
        <f>IF(OR(I1125&lt;Summary!$F$5, I1125=Summary!$F$5), I1125, Summary!$F$5)</f>
        <v>0</v>
      </c>
      <c r="K1125" s="3">
        <f>[2]Intensity!C1128</f>
        <v>466.86981794504334</v>
      </c>
      <c r="L1125">
        <f>J1125*(DC_2018!$G$11-H1125)*9.92/20.72</f>
        <v>0</v>
      </c>
      <c r="M1125">
        <f t="shared" si="138"/>
        <v>0</v>
      </c>
      <c r="N1125">
        <f t="shared" si="139"/>
        <v>0</v>
      </c>
      <c r="O1125" s="48">
        <f>IF(M1125=0,0, M1125/(DC_2018!$G$11))</f>
        <v>0</v>
      </c>
      <c r="P1125" s="48">
        <f>IF(OR(O1125&lt;Summary!$G$5, O1125 = Summary!$G$5), O1125, Summary!$G$5)</f>
        <v>0</v>
      </c>
      <c r="Q1125">
        <f>P1125*DC_2018!$G$11</f>
        <v>0</v>
      </c>
      <c r="R1125">
        <f t="shared" si="140"/>
        <v>0</v>
      </c>
      <c r="S1125">
        <f t="shared" si="141"/>
        <v>0</v>
      </c>
      <c r="T1125">
        <f t="shared" si="142"/>
        <v>0</v>
      </c>
      <c r="U1125">
        <f t="shared" si="143"/>
        <v>0</v>
      </c>
    </row>
    <row r="1126" spans="1:21">
      <c r="A1126">
        <v>2</v>
      </c>
      <c r="B1126">
        <v>16</v>
      </c>
      <c r="C1126">
        <v>20</v>
      </c>
      <c r="D1126" s="47">
        <f>'[4]2018'!P1126</f>
        <v>0</v>
      </c>
      <c r="E1126" s="47">
        <f>'[4]2018'!Q1126</f>
        <v>0</v>
      </c>
      <c r="F1126">
        <f t="shared" si="136"/>
        <v>0</v>
      </c>
      <c r="G1126">
        <f t="shared" si="137"/>
        <v>0</v>
      </c>
      <c r="H1126" s="3">
        <f>DC_2018!K1126</f>
        <v>6.602304189946536</v>
      </c>
      <c r="I1126" s="48">
        <f>IF(F1126=0,0,IF(H1126&gt;DC_2018!$G$11,0,F1126/((DC_2018!$G$11-H1126)*9.92/20.72)))</f>
        <v>0</v>
      </c>
      <c r="J1126" s="48">
        <f>IF(OR(I1126&lt;Summary!$F$5, I1126=Summary!$F$5), I1126, Summary!$F$5)</f>
        <v>0</v>
      </c>
      <c r="K1126" s="3">
        <f>[2]Intensity!C1129</f>
        <v>458.46006901356827</v>
      </c>
      <c r="L1126">
        <f>J1126*(DC_2018!$G$11-H1126)*9.92/20.72</f>
        <v>0</v>
      </c>
      <c r="M1126">
        <f t="shared" si="138"/>
        <v>0</v>
      </c>
      <c r="N1126">
        <f t="shared" si="139"/>
        <v>0</v>
      </c>
      <c r="O1126" s="48">
        <f>IF(M1126=0,0, M1126/(DC_2018!$G$11))</f>
        <v>0</v>
      </c>
      <c r="P1126" s="48">
        <f>IF(OR(O1126&lt;Summary!$G$5, O1126 = Summary!$G$5), O1126, Summary!$G$5)</f>
        <v>0</v>
      </c>
      <c r="Q1126">
        <f>P1126*DC_2018!$G$11</f>
        <v>0</v>
      </c>
      <c r="R1126">
        <f t="shared" si="140"/>
        <v>0</v>
      </c>
      <c r="S1126">
        <f t="shared" si="141"/>
        <v>0</v>
      </c>
      <c r="T1126">
        <f t="shared" si="142"/>
        <v>0</v>
      </c>
      <c r="U1126">
        <f t="shared" si="143"/>
        <v>0</v>
      </c>
    </row>
    <row r="1127" spans="1:21">
      <c r="A1127">
        <v>2</v>
      </c>
      <c r="B1127">
        <v>16</v>
      </c>
      <c r="C1127">
        <v>21</v>
      </c>
      <c r="D1127" s="47">
        <f>'[4]2018'!P1127</f>
        <v>0</v>
      </c>
      <c r="E1127" s="47">
        <f>'[4]2018'!Q1127</f>
        <v>0</v>
      </c>
      <c r="F1127">
        <f t="shared" si="136"/>
        <v>0</v>
      </c>
      <c r="G1127">
        <f t="shared" si="137"/>
        <v>0</v>
      </c>
      <c r="H1127" s="3">
        <f>DC_2018!K1127</f>
        <v>5.8340018806713907</v>
      </c>
      <c r="I1127" s="48">
        <f>IF(F1127=0,0,IF(H1127&gt;DC_2018!$G$11,0,F1127/((DC_2018!$G$11-H1127)*9.92/20.72)))</f>
        <v>0</v>
      </c>
      <c r="J1127" s="48">
        <f>IF(OR(I1127&lt;Summary!$F$5, I1127=Summary!$F$5), I1127, Summary!$F$5)</f>
        <v>0</v>
      </c>
      <c r="K1127" s="3">
        <f>[2]Intensity!C1130</f>
        <v>441.88339075828225</v>
      </c>
      <c r="L1127">
        <f>J1127*(DC_2018!$G$11-H1127)*9.92/20.72</f>
        <v>0</v>
      </c>
      <c r="M1127">
        <f t="shared" si="138"/>
        <v>0</v>
      </c>
      <c r="N1127">
        <f t="shared" si="139"/>
        <v>0</v>
      </c>
      <c r="O1127" s="48">
        <f>IF(M1127=0,0, M1127/(DC_2018!$G$11))</f>
        <v>0</v>
      </c>
      <c r="P1127" s="48">
        <f>IF(OR(O1127&lt;Summary!$G$5, O1127 = Summary!$G$5), O1127, Summary!$G$5)</f>
        <v>0</v>
      </c>
      <c r="Q1127">
        <f>P1127*DC_2018!$G$11</f>
        <v>0</v>
      </c>
      <c r="R1127">
        <f t="shared" si="140"/>
        <v>0</v>
      </c>
      <c r="S1127">
        <f t="shared" si="141"/>
        <v>0</v>
      </c>
      <c r="T1127">
        <f t="shared" si="142"/>
        <v>0</v>
      </c>
      <c r="U1127">
        <f t="shared" si="143"/>
        <v>0</v>
      </c>
    </row>
    <row r="1128" spans="1:21">
      <c r="A1128">
        <v>2</v>
      </c>
      <c r="B1128">
        <v>16</v>
      </c>
      <c r="C1128">
        <v>22</v>
      </c>
      <c r="D1128" s="47">
        <f>'[4]2018'!P1128</f>
        <v>0</v>
      </c>
      <c r="E1128" s="47">
        <f>'[4]2018'!Q1128</f>
        <v>0</v>
      </c>
      <c r="F1128">
        <f t="shared" si="136"/>
        <v>0</v>
      </c>
      <c r="G1128">
        <f t="shared" si="137"/>
        <v>0</v>
      </c>
      <c r="H1128" s="3">
        <f>DC_2018!K1128</f>
        <v>4.2472905734047046</v>
      </c>
      <c r="I1128" s="48">
        <f>IF(F1128=0,0,IF(H1128&gt;DC_2018!$G$11,0,F1128/((DC_2018!$G$11-H1128)*9.92/20.72)))</f>
        <v>0</v>
      </c>
      <c r="J1128" s="48">
        <f>IF(OR(I1128&lt;Summary!$F$5, I1128=Summary!$F$5), I1128, Summary!$F$5)</f>
        <v>0</v>
      </c>
      <c r="K1128" s="3">
        <f>[2]Intensity!C1131</f>
        <v>438.58056681129813</v>
      </c>
      <c r="L1128">
        <f>J1128*(DC_2018!$G$11-H1128)*9.92/20.72</f>
        <v>0</v>
      </c>
      <c r="M1128">
        <f t="shared" si="138"/>
        <v>0</v>
      </c>
      <c r="N1128">
        <f t="shared" si="139"/>
        <v>0</v>
      </c>
      <c r="O1128" s="48">
        <f>IF(M1128=0,0, M1128/(DC_2018!$G$11))</f>
        <v>0</v>
      </c>
      <c r="P1128" s="48">
        <f>IF(OR(O1128&lt;Summary!$G$5, O1128 = Summary!$G$5), O1128, Summary!$G$5)</f>
        <v>0</v>
      </c>
      <c r="Q1128">
        <f>P1128*DC_2018!$G$11</f>
        <v>0</v>
      </c>
      <c r="R1128">
        <f t="shared" si="140"/>
        <v>0</v>
      </c>
      <c r="S1128">
        <f t="shared" si="141"/>
        <v>0</v>
      </c>
      <c r="T1128">
        <f t="shared" si="142"/>
        <v>0</v>
      </c>
      <c r="U1128">
        <f t="shared" si="143"/>
        <v>0</v>
      </c>
    </row>
    <row r="1129" spans="1:21">
      <c r="A1129">
        <v>2</v>
      </c>
      <c r="B1129">
        <v>16</v>
      </c>
      <c r="C1129">
        <v>23</v>
      </c>
      <c r="D1129" s="47">
        <f>'[4]2018'!P1129</f>
        <v>0</v>
      </c>
      <c r="E1129" s="47">
        <f>'[4]2018'!Q1129</f>
        <v>0</v>
      </c>
      <c r="F1129">
        <f t="shared" si="136"/>
        <v>0</v>
      </c>
      <c r="G1129">
        <f t="shared" si="137"/>
        <v>0</v>
      </c>
      <c r="H1129" s="3">
        <f>DC_2018!K1129</f>
        <v>3.9310689805235848</v>
      </c>
      <c r="I1129" s="48">
        <f>IF(F1129=0,0,IF(H1129&gt;DC_2018!$G$11,0,F1129/((DC_2018!$G$11-H1129)*9.92/20.72)))</f>
        <v>0</v>
      </c>
      <c r="J1129" s="48">
        <f>IF(OR(I1129&lt;Summary!$F$5, I1129=Summary!$F$5), I1129, Summary!$F$5)</f>
        <v>0</v>
      </c>
      <c r="K1129" s="3">
        <f>[2]Intensity!C1132</f>
        <v>433.28126991431361</v>
      </c>
      <c r="L1129">
        <f>J1129*(DC_2018!$G$11-H1129)*9.92/20.72</f>
        <v>0</v>
      </c>
      <c r="M1129">
        <f t="shared" si="138"/>
        <v>0</v>
      </c>
      <c r="N1129">
        <f t="shared" si="139"/>
        <v>0</v>
      </c>
      <c r="O1129" s="48">
        <f>IF(M1129=0,0, M1129/(DC_2018!$G$11))</f>
        <v>0</v>
      </c>
      <c r="P1129" s="48">
        <f>IF(OR(O1129&lt;Summary!$G$5, O1129 = Summary!$G$5), O1129, Summary!$G$5)</f>
        <v>0</v>
      </c>
      <c r="Q1129">
        <f>P1129*DC_2018!$G$11</f>
        <v>0</v>
      </c>
      <c r="R1129">
        <f t="shared" si="140"/>
        <v>0</v>
      </c>
      <c r="S1129">
        <f t="shared" si="141"/>
        <v>0</v>
      </c>
      <c r="T1129">
        <f t="shared" si="142"/>
        <v>0</v>
      </c>
      <c r="U1129">
        <f t="shared" si="143"/>
        <v>0</v>
      </c>
    </row>
    <row r="1130" spans="1:21">
      <c r="A1130">
        <v>2</v>
      </c>
      <c r="B1130">
        <v>17</v>
      </c>
      <c r="C1130">
        <v>0</v>
      </c>
      <c r="D1130" s="47">
        <f>'[4]2018'!P1130</f>
        <v>0</v>
      </c>
      <c r="E1130" s="47">
        <f>'[4]2018'!Q1130</f>
        <v>0</v>
      </c>
      <c r="F1130">
        <f t="shared" si="136"/>
        <v>0</v>
      </c>
      <c r="G1130">
        <f t="shared" si="137"/>
        <v>0</v>
      </c>
      <c r="H1130" s="3">
        <f>DC_2018!K1130</f>
        <v>3.2034015647987424</v>
      </c>
      <c r="I1130" s="48">
        <f>IF(F1130=0,0,IF(H1130&gt;DC_2018!$G$11,0,F1130/((DC_2018!$G$11-H1130)*9.92/20.72)))</f>
        <v>0</v>
      </c>
      <c r="J1130" s="48">
        <f>IF(OR(I1130&lt;Summary!$F$5, I1130=Summary!$F$5), I1130, Summary!$F$5)</f>
        <v>0</v>
      </c>
      <c r="K1130" s="3">
        <f>[2]Intensity!C1133</f>
        <v>431.82181748009862</v>
      </c>
      <c r="L1130">
        <f>J1130*(DC_2018!$G$11-H1130)*9.92/20.72</f>
        <v>0</v>
      </c>
      <c r="M1130">
        <f t="shared" si="138"/>
        <v>0</v>
      </c>
      <c r="N1130">
        <f t="shared" si="139"/>
        <v>0</v>
      </c>
      <c r="O1130" s="48">
        <f>IF(M1130=0,0, M1130/(DC_2018!$G$11))</f>
        <v>0</v>
      </c>
      <c r="P1130" s="48">
        <f>IF(OR(O1130&lt;Summary!$G$5, O1130 = Summary!$G$5), O1130, Summary!$G$5)</f>
        <v>0</v>
      </c>
      <c r="Q1130">
        <f>P1130*DC_2018!$G$11</f>
        <v>0</v>
      </c>
      <c r="R1130">
        <f t="shared" si="140"/>
        <v>0</v>
      </c>
      <c r="S1130">
        <f t="shared" si="141"/>
        <v>0</v>
      </c>
      <c r="T1130">
        <f t="shared" si="142"/>
        <v>0</v>
      </c>
      <c r="U1130">
        <f t="shared" si="143"/>
        <v>0</v>
      </c>
    </row>
    <row r="1131" spans="1:21">
      <c r="A1131">
        <v>2</v>
      </c>
      <c r="B1131">
        <v>17</v>
      </c>
      <c r="C1131">
        <v>1</v>
      </c>
      <c r="D1131" s="47">
        <f>'[4]2018'!P1131</f>
        <v>0</v>
      </c>
      <c r="E1131" s="47">
        <f>'[4]2018'!Q1131</f>
        <v>0</v>
      </c>
      <c r="F1131">
        <f t="shared" si="136"/>
        <v>0</v>
      </c>
      <c r="G1131">
        <f t="shared" si="137"/>
        <v>0</v>
      </c>
      <c r="H1131" s="3">
        <f>DC_2018!K1131</f>
        <v>2.7941970657845241</v>
      </c>
      <c r="I1131" s="48">
        <f>IF(F1131=0,0,IF(H1131&gt;DC_2018!$G$11,0,F1131/((DC_2018!$G$11-H1131)*9.92/20.72)))</f>
        <v>0</v>
      </c>
      <c r="J1131" s="48">
        <f>IF(OR(I1131&lt;Summary!$F$5, I1131=Summary!$F$5), I1131, Summary!$F$5)</f>
        <v>0</v>
      </c>
      <c r="K1131" s="3">
        <f>[2]Intensity!C1134</f>
        <v>434.20970658445833</v>
      </c>
      <c r="L1131">
        <f>J1131*(DC_2018!$G$11-H1131)*9.92/20.72</f>
        <v>0</v>
      </c>
      <c r="M1131">
        <f t="shared" si="138"/>
        <v>0</v>
      </c>
      <c r="N1131">
        <f t="shared" si="139"/>
        <v>0</v>
      </c>
      <c r="O1131" s="48">
        <f>IF(M1131=0,0, M1131/(DC_2018!$G$11))</f>
        <v>0</v>
      </c>
      <c r="P1131" s="48">
        <f>IF(OR(O1131&lt;Summary!$G$5, O1131 = Summary!$G$5), O1131, Summary!$G$5)</f>
        <v>0</v>
      </c>
      <c r="Q1131">
        <f>P1131*DC_2018!$G$11</f>
        <v>0</v>
      </c>
      <c r="R1131">
        <f t="shared" si="140"/>
        <v>0</v>
      </c>
      <c r="S1131">
        <f t="shared" si="141"/>
        <v>0</v>
      </c>
      <c r="T1131">
        <f t="shared" si="142"/>
        <v>0</v>
      </c>
      <c r="U1131">
        <f t="shared" si="143"/>
        <v>0</v>
      </c>
    </row>
    <row r="1132" spans="1:21">
      <c r="A1132">
        <v>2</v>
      </c>
      <c r="B1132">
        <v>17</v>
      </c>
      <c r="C1132">
        <v>2</v>
      </c>
      <c r="D1132" s="47">
        <f>'[4]2018'!P1132</f>
        <v>0</v>
      </c>
      <c r="E1132" s="47">
        <f>'[4]2018'!Q1132</f>
        <v>0</v>
      </c>
      <c r="F1132">
        <f t="shared" si="136"/>
        <v>0</v>
      </c>
      <c r="G1132">
        <f t="shared" si="137"/>
        <v>0</v>
      </c>
      <c r="H1132" s="3">
        <f>DC_2018!K1132</f>
        <v>2.7106859437645552</v>
      </c>
      <c r="I1132" s="48">
        <f>IF(F1132=0,0,IF(H1132&gt;DC_2018!$G$11,0,F1132/((DC_2018!$G$11-H1132)*9.92/20.72)))</f>
        <v>0</v>
      </c>
      <c r="J1132" s="48">
        <f>IF(OR(I1132&lt;Summary!$F$5, I1132=Summary!$F$5), I1132, Summary!$F$5)</f>
        <v>0</v>
      </c>
      <c r="K1132" s="3">
        <f>[2]Intensity!C1135</f>
        <v>434.65219765753983</v>
      </c>
      <c r="L1132">
        <f>J1132*(DC_2018!$G$11-H1132)*9.92/20.72</f>
        <v>0</v>
      </c>
      <c r="M1132">
        <f t="shared" si="138"/>
        <v>0</v>
      </c>
      <c r="N1132">
        <f t="shared" si="139"/>
        <v>0</v>
      </c>
      <c r="O1132" s="48">
        <f>IF(M1132=0,0, M1132/(DC_2018!$G$11))</f>
        <v>0</v>
      </c>
      <c r="P1132" s="48">
        <f>IF(OR(O1132&lt;Summary!$G$5, O1132 = Summary!$G$5), O1132, Summary!$G$5)</f>
        <v>0</v>
      </c>
      <c r="Q1132">
        <f>P1132*DC_2018!$G$11</f>
        <v>0</v>
      </c>
      <c r="R1132">
        <f t="shared" si="140"/>
        <v>0</v>
      </c>
      <c r="S1132">
        <f t="shared" si="141"/>
        <v>0</v>
      </c>
      <c r="T1132">
        <f t="shared" si="142"/>
        <v>0</v>
      </c>
      <c r="U1132">
        <f t="shared" si="143"/>
        <v>0</v>
      </c>
    </row>
    <row r="1133" spans="1:21">
      <c r="A1133">
        <v>2</v>
      </c>
      <c r="B1133">
        <v>17</v>
      </c>
      <c r="C1133">
        <v>3</v>
      </c>
      <c r="D1133" s="47">
        <f>'[4]2018'!P1133</f>
        <v>0</v>
      </c>
      <c r="E1133" s="47">
        <f>'[4]2018'!Q1133</f>
        <v>0</v>
      </c>
      <c r="F1133">
        <f t="shared" si="136"/>
        <v>0</v>
      </c>
      <c r="G1133">
        <f t="shared" si="137"/>
        <v>0</v>
      </c>
      <c r="H1133" s="3">
        <f>DC_2018!K1133</f>
        <v>2.6772814994012091</v>
      </c>
      <c r="I1133" s="48">
        <f>IF(F1133=0,0,IF(H1133&gt;DC_2018!$G$11,0,F1133/((DC_2018!$G$11-H1133)*9.92/20.72)))</f>
        <v>0</v>
      </c>
      <c r="J1133" s="48">
        <f>IF(OR(I1133&lt;Summary!$F$5, I1133=Summary!$F$5), I1133, Summary!$F$5)</f>
        <v>0</v>
      </c>
      <c r="K1133" s="3">
        <f>[2]Intensity!C1136</f>
        <v>437.33127972231318</v>
      </c>
      <c r="L1133">
        <f>J1133*(DC_2018!$G$11-H1133)*9.92/20.72</f>
        <v>0</v>
      </c>
      <c r="M1133">
        <f t="shared" si="138"/>
        <v>0</v>
      </c>
      <c r="N1133">
        <f t="shared" si="139"/>
        <v>0</v>
      </c>
      <c r="O1133" s="48">
        <f>IF(M1133=0,0, M1133/(DC_2018!$G$11))</f>
        <v>0</v>
      </c>
      <c r="P1133" s="48">
        <f>IF(OR(O1133&lt;Summary!$G$5, O1133 = Summary!$G$5), O1133, Summary!$G$5)</f>
        <v>0</v>
      </c>
      <c r="Q1133">
        <f>P1133*DC_2018!$G$11</f>
        <v>0</v>
      </c>
      <c r="R1133">
        <f t="shared" si="140"/>
        <v>0</v>
      </c>
      <c r="S1133">
        <f t="shared" si="141"/>
        <v>0</v>
      </c>
      <c r="T1133">
        <f t="shared" si="142"/>
        <v>0</v>
      </c>
      <c r="U1133">
        <f t="shared" si="143"/>
        <v>0</v>
      </c>
    </row>
    <row r="1134" spans="1:21">
      <c r="A1134">
        <v>2</v>
      </c>
      <c r="B1134">
        <v>17</v>
      </c>
      <c r="C1134">
        <v>4</v>
      </c>
      <c r="D1134" s="47">
        <f>'[4]2018'!P1134</f>
        <v>0</v>
      </c>
      <c r="E1134" s="47">
        <f>'[4]2018'!Q1134</f>
        <v>0</v>
      </c>
      <c r="F1134">
        <f t="shared" si="136"/>
        <v>0</v>
      </c>
      <c r="G1134">
        <f t="shared" si="137"/>
        <v>0</v>
      </c>
      <c r="H1134" s="3">
        <f>DC_2018!K1134</f>
        <v>2.6355259328368517</v>
      </c>
      <c r="I1134" s="48">
        <f>IF(F1134=0,0,IF(H1134&gt;DC_2018!$G$11,0,F1134/((DC_2018!$G$11-H1134)*9.92/20.72)))</f>
        <v>0</v>
      </c>
      <c r="J1134" s="48">
        <f>IF(OR(I1134&lt;Summary!$F$5, I1134=Summary!$F$5), I1134, Summary!$F$5)</f>
        <v>0</v>
      </c>
      <c r="K1134" s="3">
        <f>[2]Intensity!C1137</f>
        <v>437.53544942318211</v>
      </c>
      <c r="L1134">
        <f>J1134*(DC_2018!$G$11-H1134)*9.92/20.72</f>
        <v>0</v>
      </c>
      <c r="M1134">
        <f t="shared" si="138"/>
        <v>0</v>
      </c>
      <c r="N1134">
        <f t="shared" si="139"/>
        <v>0</v>
      </c>
      <c r="O1134" s="48">
        <f>IF(M1134=0,0, M1134/(DC_2018!$G$11))</f>
        <v>0</v>
      </c>
      <c r="P1134" s="48">
        <f>IF(OR(O1134&lt;Summary!$G$5, O1134 = Summary!$G$5), O1134, Summary!$G$5)</f>
        <v>0</v>
      </c>
      <c r="Q1134">
        <f>P1134*DC_2018!$G$11</f>
        <v>0</v>
      </c>
      <c r="R1134">
        <f t="shared" si="140"/>
        <v>0</v>
      </c>
      <c r="S1134">
        <f t="shared" si="141"/>
        <v>0</v>
      </c>
      <c r="T1134">
        <f t="shared" si="142"/>
        <v>0</v>
      </c>
      <c r="U1134">
        <f t="shared" si="143"/>
        <v>0</v>
      </c>
    </row>
    <row r="1135" spans="1:21">
      <c r="A1135">
        <v>2</v>
      </c>
      <c r="B1135">
        <v>17</v>
      </c>
      <c r="C1135">
        <v>5</v>
      </c>
      <c r="D1135" s="47">
        <f>'[4]2018'!P1135</f>
        <v>0</v>
      </c>
      <c r="E1135" s="47">
        <f>'[4]2018'!Q1135</f>
        <v>0</v>
      </c>
      <c r="F1135">
        <f t="shared" si="136"/>
        <v>0</v>
      </c>
      <c r="G1135">
        <f t="shared" si="137"/>
        <v>0</v>
      </c>
      <c r="H1135" s="3">
        <f>DC_2018!K1135</f>
        <v>2.7774948436092748</v>
      </c>
      <c r="I1135" s="48">
        <f>IF(F1135=0,0,IF(H1135&gt;DC_2018!$G$11,0,F1135/((DC_2018!$G$11-H1135)*9.92/20.72)))</f>
        <v>0</v>
      </c>
      <c r="J1135" s="48">
        <f>IF(OR(I1135&lt;Summary!$F$5, I1135=Summary!$F$5), I1135, Summary!$F$5)</f>
        <v>0</v>
      </c>
      <c r="K1135" s="3">
        <f>[2]Intensity!C1138</f>
        <v>436.27153898427662</v>
      </c>
      <c r="L1135">
        <f>J1135*(DC_2018!$G$11-H1135)*9.92/20.72</f>
        <v>0</v>
      </c>
      <c r="M1135">
        <f t="shared" si="138"/>
        <v>0</v>
      </c>
      <c r="N1135">
        <f t="shared" si="139"/>
        <v>0</v>
      </c>
      <c r="O1135" s="48">
        <f>IF(M1135=0,0, M1135/(DC_2018!$G$11))</f>
        <v>0</v>
      </c>
      <c r="P1135" s="48">
        <f>IF(OR(O1135&lt;Summary!$G$5, O1135 = Summary!$G$5), O1135, Summary!$G$5)</f>
        <v>0</v>
      </c>
      <c r="Q1135">
        <f>P1135*DC_2018!$G$11</f>
        <v>0</v>
      </c>
      <c r="R1135">
        <f t="shared" si="140"/>
        <v>0</v>
      </c>
      <c r="S1135">
        <f t="shared" si="141"/>
        <v>0</v>
      </c>
      <c r="T1135">
        <f t="shared" si="142"/>
        <v>0</v>
      </c>
      <c r="U1135">
        <f t="shared" si="143"/>
        <v>0</v>
      </c>
    </row>
    <row r="1136" spans="1:21">
      <c r="A1136">
        <v>2</v>
      </c>
      <c r="B1136">
        <v>17</v>
      </c>
      <c r="C1136">
        <v>6</v>
      </c>
      <c r="D1136" s="47">
        <f>'[4]2018'!P1136</f>
        <v>0</v>
      </c>
      <c r="E1136" s="47">
        <f>'[4]2018'!Q1136</f>
        <v>0</v>
      </c>
      <c r="F1136">
        <f t="shared" si="136"/>
        <v>0</v>
      </c>
      <c r="G1136">
        <f t="shared" si="137"/>
        <v>0</v>
      </c>
      <c r="H1136" s="3">
        <f>DC_2018!K1136</f>
        <v>4.2806950288635246</v>
      </c>
      <c r="I1136" s="48">
        <f>IF(F1136=0,0,IF(H1136&gt;DC_2018!$G$11,0,F1136/((DC_2018!$G$11-H1136)*9.92/20.72)))</f>
        <v>0</v>
      </c>
      <c r="J1136" s="48">
        <f>IF(OR(I1136&lt;Summary!$F$5, I1136=Summary!$F$5), I1136, Summary!$F$5)</f>
        <v>0</v>
      </c>
      <c r="K1136" s="3">
        <f>[2]Intensity!C1139</f>
        <v>433.56178112413966</v>
      </c>
      <c r="L1136">
        <f>J1136*(DC_2018!$G$11-H1136)*9.92/20.72</f>
        <v>0</v>
      </c>
      <c r="M1136">
        <f t="shared" si="138"/>
        <v>0</v>
      </c>
      <c r="N1136">
        <f t="shared" si="139"/>
        <v>0</v>
      </c>
      <c r="O1136" s="48">
        <f>IF(M1136=0,0, M1136/(DC_2018!$G$11))</f>
        <v>0</v>
      </c>
      <c r="P1136" s="48">
        <f>IF(OR(O1136&lt;Summary!$G$5, O1136 = Summary!$G$5), O1136, Summary!$G$5)</f>
        <v>0</v>
      </c>
      <c r="Q1136">
        <f>P1136*DC_2018!$G$11</f>
        <v>0</v>
      </c>
      <c r="R1136">
        <f t="shared" si="140"/>
        <v>0</v>
      </c>
      <c r="S1136">
        <f t="shared" si="141"/>
        <v>0</v>
      </c>
      <c r="T1136">
        <f t="shared" si="142"/>
        <v>0</v>
      </c>
      <c r="U1136">
        <f t="shared" si="143"/>
        <v>0</v>
      </c>
    </row>
    <row r="1137" spans="1:21">
      <c r="A1137">
        <v>2</v>
      </c>
      <c r="B1137">
        <v>17</v>
      </c>
      <c r="C1137">
        <v>7</v>
      </c>
      <c r="D1137" s="47">
        <f>'[4]2018'!P1137</f>
        <v>0</v>
      </c>
      <c r="E1137" s="47">
        <f>'[4]2018'!Q1137</f>
        <v>0.94000001271564992</v>
      </c>
      <c r="F1137">
        <f t="shared" si="136"/>
        <v>0.94000001271564992</v>
      </c>
      <c r="G1137">
        <f t="shared" si="137"/>
        <v>48</v>
      </c>
      <c r="H1137" s="3">
        <f>DC_2018!K1137</f>
        <v>5.8340018806713907</v>
      </c>
      <c r="I1137" s="48">
        <f>IF(F1137=0,0,IF(H1137&gt;DC_2018!$G$11,0,F1137/((DC_2018!$G$11-H1137)*9.92/20.72)))</f>
        <v>0.58634077003470297</v>
      </c>
      <c r="J1137" s="48">
        <f>IF(OR(I1137&lt;Summary!$F$5, I1137=Summary!$F$5), I1137, Summary!$F$5)</f>
        <v>0.58634077003470297</v>
      </c>
      <c r="K1137" s="3">
        <f>[2]Intensity!C1140</f>
        <v>436.72048423387389</v>
      </c>
      <c r="L1137">
        <f>J1137*(DC_2018!$G$11-H1137)*9.92/20.72</f>
        <v>0.94000001271564959</v>
      </c>
      <c r="M1137">
        <f t="shared" si="138"/>
        <v>0</v>
      </c>
      <c r="N1137">
        <f t="shared" si="139"/>
        <v>365.39726012267494</v>
      </c>
      <c r="O1137" s="48">
        <f>IF(M1137=0,0, M1137/(DC_2018!$G$11))</f>
        <v>0</v>
      </c>
      <c r="P1137" s="48">
        <f>IF(OR(O1137&lt;Summary!$G$5, O1137 = Summary!$G$5), O1137, Summary!$G$5)</f>
        <v>0</v>
      </c>
      <c r="Q1137">
        <f>P1137*DC_2018!$G$11</f>
        <v>0</v>
      </c>
      <c r="R1137">
        <f t="shared" si="140"/>
        <v>0.94000001271564959</v>
      </c>
      <c r="S1137">
        <f t="shared" si="141"/>
        <v>0</v>
      </c>
      <c r="T1137">
        <f t="shared" si="142"/>
        <v>0</v>
      </c>
      <c r="U1137">
        <f t="shared" si="143"/>
        <v>365.39726012267494</v>
      </c>
    </row>
    <row r="1138" spans="1:21">
      <c r="A1138">
        <v>2</v>
      </c>
      <c r="B1138">
        <v>17</v>
      </c>
      <c r="C1138">
        <v>8</v>
      </c>
      <c r="D1138" s="47">
        <f>'[4]2018'!P1138</f>
        <v>0</v>
      </c>
      <c r="E1138" s="47">
        <f>'[4]2018'!Q1138</f>
        <v>219.40455548305553</v>
      </c>
      <c r="F1138">
        <f t="shared" si="136"/>
        <v>219.40455548305553</v>
      </c>
      <c r="G1138">
        <f t="shared" si="137"/>
        <v>48</v>
      </c>
      <c r="H1138" s="3">
        <f>DC_2018!K1138</f>
        <v>6.5104419568504746</v>
      </c>
      <c r="I1138" s="48">
        <f>IF(F1138=0,0,IF(H1138&gt;DC_2018!$G$11,0,F1138/((DC_2018!$G$11-H1138)*9.92/20.72)))</f>
        <v>171.50254968561276</v>
      </c>
      <c r="J1138" s="48">
        <f>IF(OR(I1138&lt;Summary!$F$5, I1138=Summary!$F$5), I1138, Summary!$F$5)</f>
        <v>171.50254968561276</v>
      </c>
      <c r="K1138" s="3">
        <f>[2]Intensity!C1141</f>
        <v>448.9290560140181</v>
      </c>
      <c r="L1138">
        <f>J1138*(DC_2018!$G$11-H1138)*9.92/20.72</f>
        <v>219.40455548305556</v>
      </c>
      <c r="M1138">
        <f t="shared" si="138"/>
        <v>0</v>
      </c>
      <c r="N1138">
        <f t="shared" si="139"/>
        <v>87965.661314996731</v>
      </c>
      <c r="O1138" s="48">
        <f>IF(M1138=0,0, M1138/(DC_2018!$G$11))</f>
        <v>0</v>
      </c>
      <c r="P1138" s="48">
        <f>IF(OR(O1138&lt;Summary!$G$5, O1138 = Summary!$G$5), O1138, Summary!$G$5)</f>
        <v>0</v>
      </c>
      <c r="Q1138">
        <f>P1138*DC_2018!$G$11</f>
        <v>0</v>
      </c>
      <c r="R1138">
        <f t="shared" si="140"/>
        <v>219.40455548305556</v>
      </c>
      <c r="S1138">
        <f t="shared" si="141"/>
        <v>0</v>
      </c>
      <c r="T1138">
        <f t="shared" si="142"/>
        <v>0</v>
      </c>
      <c r="U1138">
        <f t="shared" si="143"/>
        <v>87965.661314996731</v>
      </c>
    </row>
    <row r="1139" spans="1:21">
      <c r="A1139">
        <v>2</v>
      </c>
      <c r="B1139">
        <v>17</v>
      </c>
      <c r="C1139">
        <v>9</v>
      </c>
      <c r="D1139" s="47">
        <f>'[4]2018'!P1139</f>
        <v>0</v>
      </c>
      <c r="E1139" s="47">
        <f>'[4]2018'!Q1139</f>
        <v>132.17279305386711</v>
      </c>
      <c r="F1139">
        <f t="shared" si="136"/>
        <v>132.17279305386711</v>
      </c>
      <c r="G1139">
        <f t="shared" si="137"/>
        <v>48</v>
      </c>
      <c r="H1139" s="3">
        <f>DC_2018!K1139</f>
        <v>6.9446997891246749</v>
      </c>
      <c r="I1139" s="48">
        <f>IF(F1139=0,0,IF(H1139&gt;DC_2018!$G$11,0,F1139/((DC_2018!$G$11-H1139)*9.92/20.72)))</f>
        <v>123.3644930038481</v>
      </c>
      <c r="J1139" s="48">
        <f>IF(OR(I1139&lt;Summary!$F$5, I1139=Summary!$F$5), I1139, Summary!$F$5)</f>
        <v>123.3644930038481</v>
      </c>
      <c r="K1139" s="3">
        <f>[2]Intensity!C1142</f>
        <v>456.23228000686959</v>
      </c>
      <c r="L1139">
        <f>J1139*(DC_2018!$G$11-H1139)*9.92/20.72</f>
        <v>132.17279305386711</v>
      </c>
      <c r="M1139">
        <f t="shared" si="138"/>
        <v>0</v>
      </c>
      <c r="N1139">
        <f t="shared" si="139"/>
        <v>53957.200663256306</v>
      </c>
      <c r="O1139" s="48">
        <f>IF(M1139=0,0, M1139/(DC_2018!$G$11))</f>
        <v>0</v>
      </c>
      <c r="P1139" s="48">
        <f>IF(OR(O1139&lt;Summary!$G$5, O1139 = Summary!$G$5), O1139, Summary!$G$5)</f>
        <v>0</v>
      </c>
      <c r="Q1139">
        <f>P1139*DC_2018!$G$11</f>
        <v>0</v>
      </c>
      <c r="R1139">
        <f t="shared" si="140"/>
        <v>132.17279305386711</v>
      </c>
      <c r="S1139">
        <f t="shared" si="141"/>
        <v>0</v>
      </c>
      <c r="T1139">
        <f t="shared" si="142"/>
        <v>0</v>
      </c>
      <c r="U1139">
        <f t="shared" si="143"/>
        <v>53957.200663256306</v>
      </c>
    </row>
    <row r="1140" spans="1:21">
      <c r="A1140">
        <v>2</v>
      </c>
      <c r="B1140">
        <v>17</v>
      </c>
      <c r="C1140">
        <v>10</v>
      </c>
      <c r="D1140" s="47">
        <f>'[4]2018'!P1140</f>
        <v>0</v>
      </c>
      <c r="E1140" s="47">
        <f>'[4]2018'!Q1140</f>
        <v>206.25999842575064</v>
      </c>
      <c r="F1140">
        <f t="shared" si="136"/>
        <v>206.25999842575064</v>
      </c>
      <c r="G1140">
        <f t="shared" si="137"/>
        <v>48</v>
      </c>
      <c r="H1140" s="3">
        <f>DC_2018!K1140</f>
        <v>7.1033709220804999</v>
      </c>
      <c r="I1140" s="48">
        <f>IF(F1140=0,0,IF(H1140&gt;DC_2018!$G$11,0,F1140/((DC_2018!$G$11-H1140)*9.92/20.72)))</f>
        <v>207.20599580145063</v>
      </c>
      <c r="J1140" s="48">
        <f>IF(OR(I1140&lt;Summary!$F$5, I1140=Summary!$F$5), I1140, Summary!$F$5)</f>
        <v>207.20599580145063</v>
      </c>
      <c r="K1140" s="3">
        <f>[2]Intensity!C1143</f>
        <v>454.89561370215017</v>
      </c>
      <c r="L1140">
        <f>J1140*(DC_2018!$G$11-H1140)*9.92/20.72</f>
        <v>206.25999842575067</v>
      </c>
      <c r="M1140">
        <f t="shared" si="138"/>
        <v>0</v>
      </c>
      <c r="N1140">
        <f t="shared" si="139"/>
        <v>83926.288641650346</v>
      </c>
      <c r="O1140" s="48">
        <f>IF(M1140=0,0, M1140/(DC_2018!$G$11))</f>
        <v>0</v>
      </c>
      <c r="P1140" s="48">
        <f>IF(OR(O1140&lt;Summary!$G$5, O1140 = Summary!$G$5), O1140, Summary!$G$5)</f>
        <v>0</v>
      </c>
      <c r="Q1140">
        <f>P1140*DC_2018!$G$11</f>
        <v>0</v>
      </c>
      <c r="R1140">
        <f t="shared" si="140"/>
        <v>206.25999842575067</v>
      </c>
      <c r="S1140">
        <f t="shared" si="141"/>
        <v>0</v>
      </c>
      <c r="T1140">
        <f t="shared" si="142"/>
        <v>0</v>
      </c>
      <c r="U1140">
        <f t="shared" si="143"/>
        <v>83926.288641650346</v>
      </c>
    </row>
    <row r="1141" spans="1:21">
      <c r="A1141">
        <v>2</v>
      </c>
      <c r="B1141">
        <v>17</v>
      </c>
      <c r="C1141">
        <v>11</v>
      </c>
      <c r="D1141" s="47">
        <f>'[4]2018'!P1141</f>
        <v>0</v>
      </c>
      <c r="E1141" s="47">
        <f>'[4]2018'!Q1141</f>
        <v>240.95442